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6.xml" ContentType="application/vnd.openxmlformats-officedocument.drawing+xml"/>
  <Override PartName="/xl/worksheets/sheet6.xml" ContentType="application/vnd.openxmlformats-officedocument.spreadsheetml.workshee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90" yWindow="30" windowWidth="15165" windowHeight="9690"/>
  </bookViews>
  <sheets>
    <sheet name="Cover" sheetId="10" r:id="rId1"/>
    <sheet name="Consolidated" sheetId="7" r:id="rId2"/>
    <sheet name="PBM" sheetId="5" r:id="rId3"/>
    <sheet name="Retail" sheetId="6" r:id="rId4"/>
    <sheet name="Corp" sheetId="8" r:id="rId5"/>
    <sheet name="Eliminations" sheetId="9" r:id="rId6"/>
  </sheets>
  <definedNames>
    <definedName name="_xlnm.Print_Area" localSheetId="1">Consolidated!$A$1:$H$42</definedName>
    <definedName name="_xlnm.Print_Area" localSheetId="4">Corp!$A$1:$H$20</definedName>
    <definedName name="_xlnm.Print_Area" localSheetId="5">Eliminations!$A$1:$H$20</definedName>
    <definedName name="_xlnm.Print_Area" localSheetId="2">PBM!$A$1:$H$35</definedName>
    <definedName name="_xlnm.Print_Area" localSheetId="3">Retail!$A$1:$H$35</definedName>
  </definedNames>
  <calcPr calcId="125725"/>
</workbook>
</file>

<file path=xl/sharedStrings.xml><?xml version="1.0" encoding="utf-8"?>
<sst xmlns="http://schemas.openxmlformats.org/spreadsheetml/2006/main" count="286" uniqueCount="130">
  <si>
    <t>Net revenues</t>
  </si>
  <si>
    <t>Cost of revenues</t>
  </si>
  <si>
    <t xml:space="preserve">   Gross profit</t>
  </si>
  <si>
    <t>Operating expenses</t>
  </si>
  <si>
    <t xml:space="preserve">   Operating profit</t>
  </si>
  <si>
    <t>(In millions)</t>
  </si>
  <si>
    <t>Net revenues:</t>
  </si>
  <si>
    <t xml:space="preserve">   Other</t>
  </si>
  <si>
    <t>Pharmacy claims processed:</t>
  </si>
  <si>
    <t xml:space="preserve">   Total</t>
  </si>
  <si>
    <t>Generic dispensing rate:</t>
  </si>
  <si>
    <t xml:space="preserve">      gross margin</t>
  </si>
  <si>
    <t xml:space="preserve">      operating margin</t>
  </si>
  <si>
    <t>Depreciation and amortization</t>
  </si>
  <si>
    <t>EBITDA per adjusted claim</t>
  </si>
  <si>
    <t xml:space="preserve">   EBITDA</t>
  </si>
  <si>
    <t>(In millions, except per claim amounts)</t>
  </si>
  <si>
    <t>Change</t>
  </si>
  <si>
    <t xml:space="preserve">   Pharmacy</t>
  </si>
  <si>
    <t xml:space="preserve">   Front store</t>
  </si>
  <si>
    <t>Generic dispensing rate</t>
  </si>
  <si>
    <t>Retail prescriptions filled</t>
  </si>
  <si>
    <r>
      <t>3</t>
    </r>
    <r>
      <rPr>
        <b/>
        <vertAlign val="superscript"/>
        <sz val="10"/>
        <rFont val="Arial"/>
        <family val="2"/>
      </rPr>
      <t>rd</t>
    </r>
    <r>
      <rPr>
        <b/>
        <sz val="10"/>
        <rFont val="Arial"/>
        <family val="2"/>
      </rPr>
      <t xml:space="preserve"> party % of Rx revenues</t>
    </r>
  </si>
  <si>
    <t>Rx % of net revenues</t>
  </si>
  <si>
    <t>Interest expense, net</t>
  </si>
  <si>
    <t>Amortization</t>
  </si>
  <si>
    <t>Weighted avg diluted common</t>
  </si>
  <si>
    <t xml:space="preserve">      as a % of net revenues</t>
  </si>
  <si>
    <t>(In millions, except per share amounts)</t>
  </si>
  <si>
    <t>N/A</t>
  </si>
  <si>
    <t>Depreciation</t>
  </si>
  <si>
    <t xml:space="preserve">   Mail choice</t>
  </si>
  <si>
    <t xml:space="preserve">   Pharmacy network</t>
  </si>
  <si>
    <t>Mail choice penetration rate</t>
  </si>
  <si>
    <t>CVS CAREMARK CORPORATION</t>
  </si>
  <si>
    <t>Supplemental Information:  Statement of Operations</t>
  </si>
  <si>
    <t>Supplemental Information:  Pharmacy Services Segment</t>
  </si>
  <si>
    <t>Supplemental Information:  Retail Pharmacy Segment</t>
  </si>
  <si>
    <t>Supplemental Information:  Corporate Segment</t>
  </si>
  <si>
    <t>Supplemental Information:  Eliminations</t>
  </si>
  <si>
    <t>Net loss attributable to</t>
  </si>
  <si>
    <t>Three months ended</t>
  </si>
  <si>
    <t xml:space="preserve">      as a % of consolidated net revenues</t>
  </si>
  <si>
    <t>Adjusted income from</t>
  </si>
  <si>
    <t>Adjusted income tax provision</t>
  </si>
  <si>
    <t>Adj income from cont ops</t>
  </si>
  <si>
    <t>Year-to-date</t>
  </si>
  <si>
    <t>Adj EPS from cont ops</t>
  </si>
  <si>
    <t>CVS Caremark Corporation</t>
  </si>
  <si>
    <t>Supplemental Financial Information</t>
  </si>
  <si>
    <t>Preliminary And Unaudited</t>
  </si>
  <si>
    <t xml:space="preserve">   Total Adjusted claims</t>
  </si>
  <si>
    <t>Adj. retail prescriptions filled*</t>
  </si>
  <si>
    <t>* 90-day prescriptions adjusted to 30-day equivalent</t>
  </si>
  <si>
    <t>The information in this report includes non-GAAP financial measures related to our company’s performance, namely EBITDA and “Adjusted EPS”.  In accordance with SEC regulations, the definitions of the non-GAAP items mentioned, as well as the reconciliations to comparable GAAP measures, are available on the investor relations portion of our website at info.cvscaremark.com/investors.</t>
  </si>
  <si>
    <t xml:space="preserve">   Total Sales</t>
  </si>
  <si>
    <t xml:space="preserve">   Pharmacy Sales</t>
  </si>
  <si>
    <t xml:space="preserve">   Front store Sales</t>
  </si>
  <si>
    <t>attributable to CVS Caremark</t>
  </si>
  <si>
    <t>shares outstanding</t>
  </si>
  <si>
    <t>noncontrolling interest</t>
  </si>
  <si>
    <t>cont ops before income tax</t>
  </si>
  <si>
    <t>before income tax</t>
  </si>
  <si>
    <t>Income from continuing ops before income tax</t>
  </si>
  <si>
    <t>Same-store increase (decrease):</t>
  </si>
  <si>
    <t xml:space="preserve">   Total prescription volume</t>
  </si>
  <si>
    <t xml:space="preserve">   Total adj. prescription volume*</t>
  </si>
  <si>
    <t>Fourth Quarter 2012</t>
  </si>
  <si>
    <t>February 6, 2013</t>
  </si>
  <si>
    <t>Fourth Quarter</t>
  </si>
  <si>
    <t>Year ended</t>
  </si>
  <si>
    <t>December 31, 2012</t>
  </si>
  <si>
    <t>December 31, 2011</t>
  </si>
  <si>
    <t>Loss on early extinguishinment</t>
  </si>
  <si>
    <t>of debt</t>
  </si>
  <si>
    <t>44 bps</t>
  </si>
  <si>
    <t>(92 bps)</t>
  </si>
  <si>
    <t>(1 bps)</t>
  </si>
  <si>
    <t>88 bps</t>
  </si>
  <si>
    <t>43 bps</t>
  </si>
  <si>
    <t>(4 bps)</t>
  </si>
  <si>
    <t>(28 bps)</t>
  </si>
  <si>
    <t>(12 bps)</t>
  </si>
  <si>
    <t>48 bps</t>
  </si>
  <si>
    <t>(8 bps)</t>
  </si>
  <si>
    <t>76 bps</t>
  </si>
  <si>
    <t>(38 bps)</t>
  </si>
  <si>
    <t>23 bps</t>
  </si>
  <si>
    <t>26 bps</t>
  </si>
  <si>
    <t>99 bps</t>
  </si>
  <si>
    <t>(15 bps)</t>
  </si>
  <si>
    <t>500 bps</t>
  </si>
  <si>
    <t>440 bps</t>
  </si>
  <si>
    <t>840 bps</t>
  </si>
  <si>
    <t>710 bps</t>
  </si>
  <si>
    <t>470 bps</t>
  </si>
  <si>
    <t>410 bps</t>
  </si>
  <si>
    <t>130 bps</t>
  </si>
  <si>
    <t>40 bps</t>
  </si>
  <si>
    <t>155 bps</t>
  </si>
  <si>
    <t>71 bps</t>
  </si>
  <si>
    <t>(121 bps)</t>
  </si>
  <si>
    <t>(7 bps)</t>
  </si>
  <si>
    <t>34 bps</t>
  </si>
  <si>
    <t>64 bps</t>
  </si>
  <si>
    <t>49 bps</t>
  </si>
  <si>
    <t>67 bps</t>
  </si>
  <si>
    <t>108 bps</t>
  </si>
  <si>
    <t>290 bps</t>
  </si>
  <si>
    <t>(2 bps)</t>
  </si>
  <si>
    <t>321 bps</t>
  </si>
  <si>
    <t>342 bps</t>
  </si>
  <si>
    <t>206 bps</t>
  </si>
  <si>
    <t>150 bps</t>
  </si>
  <si>
    <t>320 bps</t>
  </si>
  <si>
    <t>340 bps</t>
  </si>
  <si>
    <t>380 bps</t>
  </si>
  <si>
    <t>260 bps</t>
  </si>
  <si>
    <t>690 bps</t>
  </si>
  <si>
    <t>590 bps</t>
  </si>
  <si>
    <t>660 bps</t>
  </si>
  <si>
    <t>400 bps</t>
  </si>
  <si>
    <t>360 bps</t>
  </si>
  <si>
    <t>(10 bps)</t>
  </si>
  <si>
    <t>50 bps</t>
  </si>
  <si>
    <t>(40 bps)</t>
  </si>
  <si>
    <t>(20 bps)</t>
  </si>
  <si>
    <t>1 bps</t>
  </si>
  <si>
    <t>152 bps</t>
  </si>
  <si>
    <t>131 bps</t>
  </si>
</sst>
</file>

<file path=xl/styles.xml><?xml version="1.0" encoding="utf-8"?>
<styleSheet xmlns="http://schemas.openxmlformats.org/spreadsheetml/2006/main">
  <numFmts count="1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 d\,\ yyyy;@"/>
    <numFmt numFmtId="165" formatCode="0.0%"/>
    <numFmt numFmtId="166" formatCode="_(* #,##0.0_);_(* \(#,##0.0\);_(* &quot;-&quot;?_);_(@_)"/>
    <numFmt numFmtId="167" formatCode="_(* #,##0_);_(* \(#,##0\);_(* &quot;-&quot;?_);_(@_)"/>
    <numFmt numFmtId="168" formatCode="_(&quot;$&quot;* #,##0.0_);_(&quot;$&quot;* \(#,##0.0\);_(&quot;$&quot;* &quot;-&quot;?_);_(@_)"/>
    <numFmt numFmtId="169" formatCode="_(&quot;$&quot;* #,##0.000_);_(&quot;$&quot;* \(#,##0.000\);_(&quot;$&quot;* &quot;-&quot;??_);_(@_)"/>
    <numFmt numFmtId="170" formatCode="_(* #,##0.000_);_(* \(#,##0.000\);_(* &quot;-&quot;??_);_(@_)"/>
    <numFmt numFmtId="171" formatCode="_(* #,##0.000_);_(* \(#,##0.000\);_(* &quot;-&quot;?_);_(@_)"/>
    <numFmt numFmtId="172" formatCode="0.0000"/>
    <numFmt numFmtId="173" formatCode="_(* #,##0.0_);_(* \(#,##0.0\);_(* &quot;-&quot;??_);_(@_)"/>
    <numFmt numFmtId="174" formatCode="#,##0.0%;\(#,##0.0%\)"/>
    <numFmt numFmtId="175" formatCode="_(* #,##0.00_);_(* \(#,##0.00\);_(* &quot;-&quot;?_);_(@_)"/>
  </numFmts>
  <fonts count="21">
    <font>
      <sz val="10"/>
      <name val="Arial"/>
    </font>
    <font>
      <sz val="10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i/>
      <sz val="8"/>
      <name val="Arial"/>
      <family val="2"/>
    </font>
    <font>
      <b/>
      <i/>
      <sz val="8"/>
      <name val="Arial"/>
      <family val="2"/>
    </font>
    <font>
      <i/>
      <sz val="8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b/>
      <i/>
      <sz val="10"/>
      <color indexed="9"/>
      <name val="Arial"/>
      <family val="2"/>
    </font>
    <font>
      <b/>
      <sz val="10"/>
      <color indexed="9"/>
      <name val="Arial"/>
      <family val="2"/>
    </font>
    <font>
      <b/>
      <vertAlign val="superscript"/>
      <sz val="10"/>
      <name val="Arial"/>
      <family val="2"/>
    </font>
    <font>
      <sz val="8"/>
      <name val="Arial"/>
      <family val="2"/>
    </font>
    <font>
      <sz val="12"/>
      <name val="Arial Black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i/>
      <sz val="8"/>
      <color theme="0"/>
      <name val="Arial"/>
      <family val="2"/>
    </font>
    <font>
      <sz val="18"/>
      <name val="Arial"/>
      <family val="2"/>
    </font>
    <font>
      <sz val="10"/>
      <color rgb="FF000000"/>
      <name val="Arial"/>
      <family val="2"/>
    </font>
    <font>
      <sz val="16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91">
    <xf numFmtId="0" fontId="0" fillId="0" borderId="0" xfId="0"/>
    <xf numFmtId="0" fontId="0" fillId="0" borderId="1" xfId="0" applyBorder="1" applyAlignment="1">
      <alignment horizontal="right"/>
    </xf>
    <xf numFmtId="0" fontId="0" fillId="0" borderId="0" xfId="0" applyAlignment="1">
      <alignment vertical="center"/>
    </xf>
    <xf numFmtId="0" fontId="0" fillId="0" borderId="1" xfId="0" applyBorder="1" applyAlignment="1">
      <alignment vertical="center"/>
    </xf>
    <xf numFmtId="168" fontId="0" fillId="0" borderId="0" xfId="0" applyNumberFormat="1" applyAlignment="1">
      <alignment vertical="center"/>
    </xf>
    <xf numFmtId="166" fontId="0" fillId="0" borderId="1" xfId="0" applyNumberFormat="1" applyBorder="1" applyAlignment="1">
      <alignment vertical="center"/>
    </xf>
    <xf numFmtId="166" fontId="4" fillId="0" borderId="0" xfId="0" applyNumberFormat="1" applyFont="1" applyAlignment="1">
      <alignment vertical="center"/>
    </xf>
    <xf numFmtId="166" fontId="0" fillId="0" borderId="0" xfId="0" applyNumberFormat="1" applyAlignment="1">
      <alignment vertical="center"/>
    </xf>
    <xf numFmtId="0" fontId="0" fillId="0" borderId="0" xfId="0" applyBorder="1" applyAlignment="1">
      <alignment vertical="center"/>
    </xf>
    <xf numFmtId="0" fontId="2" fillId="0" borderId="0" xfId="0" applyFont="1" applyBorder="1" applyAlignment="1">
      <alignment horizontal="centerContinuous" vertical="center"/>
    </xf>
    <xf numFmtId="0" fontId="0" fillId="0" borderId="0" xfId="0" applyBorder="1" applyAlignment="1">
      <alignment horizontal="centerContinuous" vertical="center"/>
    </xf>
    <xf numFmtId="0" fontId="0" fillId="0" borderId="0" xfId="0" applyFill="1" applyBorder="1" applyAlignment="1">
      <alignment vertical="center"/>
    </xf>
    <xf numFmtId="0" fontId="0" fillId="0" borderId="1" xfId="0" applyFill="1" applyBorder="1" applyAlignment="1">
      <alignment vertical="center"/>
    </xf>
    <xf numFmtId="0" fontId="4" fillId="0" borderId="0" xfId="0" applyFont="1" applyFill="1" applyBorder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165" fontId="5" fillId="0" borderId="1" xfId="1" applyNumberFormat="1" applyFont="1" applyBorder="1" applyAlignment="1">
      <alignment vertical="center"/>
    </xf>
    <xf numFmtId="165" fontId="5" fillId="0" borderId="0" xfId="1" applyNumberFormat="1" applyFont="1" applyBorder="1" applyAlignment="1">
      <alignment vertical="center"/>
    </xf>
    <xf numFmtId="166" fontId="0" fillId="0" borderId="0" xfId="0" applyNumberFormat="1" applyBorder="1" applyAlignment="1">
      <alignment vertical="center"/>
    </xf>
    <xf numFmtId="0" fontId="5" fillId="0" borderId="1" xfId="0" applyFont="1" applyBorder="1" applyAlignment="1">
      <alignment vertical="center"/>
    </xf>
    <xf numFmtId="0" fontId="5" fillId="0" borderId="2" xfId="0" applyFont="1" applyBorder="1" applyAlignment="1">
      <alignment vertical="center"/>
    </xf>
    <xf numFmtId="165" fontId="5" fillId="0" borderId="2" xfId="1" applyNumberFormat="1" applyFont="1" applyBorder="1" applyAlignment="1">
      <alignment vertical="center"/>
    </xf>
    <xf numFmtId="165" fontId="1" fillId="0" borderId="0" xfId="1" applyNumberFormat="1" applyAlignment="1">
      <alignment vertical="center"/>
    </xf>
    <xf numFmtId="165" fontId="1" fillId="0" borderId="1" xfId="1" applyNumberFormat="1" applyBorder="1" applyAlignment="1">
      <alignment vertical="center"/>
    </xf>
    <xf numFmtId="0" fontId="4" fillId="0" borderId="3" xfId="0" applyFont="1" applyFill="1" applyBorder="1" applyAlignment="1">
      <alignment vertical="center"/>
    </xf>
    <xf numFmtId="165" fontId="1" fillId="0" borderId="3" xfId="1" applyNumberFormat="1" applyBorder="1" applyAlignment="1">
      <alignment vertical="center"/>
    </xf>
    <xf numFmtId="0" fontId="5" fillId="0" borderId="1" xfId="0" applyFont="1" applyBorder="1" applyAlignment="1">
      <alignment wrapText="1"/>
    </xf>
    <xf numFmtId="165" fontId="3" fillId="0" borderId="0" xfId="1" applyNumberFormat="1" applyFont="1" applyAlignment="1">
      <alignment vertical="center"/>
    </xf>
    <xf numFmtId="167" fontId="7" fillId="0" borderId="0" xfId="0" applyNumberFormat="1" applyFont="1" applyBorder="1" applyAlignment="1">
      <alignment horizontal="right" vertical="center"/>
    </xf>
    <xf numFmtId="165" fontId="3" fillId="0" borderId="0" xfId="1" applyNumberFormat="1" applyFont="1" applyBorder="1" applyAlignment="1">
      <alignment vertical="center"/>
    </xf>
    <xf numFmtId="167" fontId="7" fillId="0" borderId="1" xfId="0" applyNumberFormat="1" applyFont="1" applyBorder="1" applyAlignment="1">
      <alignment horizontal="right" vertical="center"/>
    </xf>
    <xf numFmtId="167" fontId="7" fillId="0" borderId="2" xfId="0" applyNumberFormat="1" applyFont="1" applyBorder="1" applyAlignment="1">
      <alignment horizontal="right" vertical="center"/>
    </xf>
    <xf numFmtId="0" fontId="3" fillId="0" borderId="0" xfId="0" applyFont="1"/>
    <xf numFmtId="0" fontId="8" fillId="0" borderId="0" xfId="0" applyFont="1" applyAlignment="1">
      <alignment vertical="center"/>
    </xf>
    <xf numFmtId="165" fontId="8" fillId="0" borderId="0" xfId="0" applyNumberFormat="1" applyFont="1" applyAlignment="1">
      <alignment vertical="center"/>
    </xf>
    <xf numFmtId="0" fontId="10" fillId="2" borderId="4" xfId="0" applyFont="1" applyFill="1" applyBorder="1" applyAlignment="1">
      <alignment horizontal="centerContinuous" vertical="center"/>
    </xf>
    <xf numFmtId="0" fontId="10" fillId="2" borderId="3" xfId="0" applyFont="1" applyFill="1" applyBorder="1" applyAlignment="1">
      <alignment horizontal="centerContinuous" vertical="center"/>
    </xf>
    <xf numFmtId="0" fontId="11" fillId="2" borderId="5" xfId="0" applyFont="1" applyFill="1" applyBorder="1" applyAlignment="1">
      <alignment horizontal="centerContinuous" vertical="center"/>
    </xf>
    <xf numFmtId="0" fontId="2" fillId="0" borderId="0" xfId="0" applyFont="1" applyFill="1" applyBorder="1" applyAlignment="1">
      <alignment horizontal="centerContinuous" vertical="center"/>
    </xf>
    <xf numFmtId="168" fontId="4" fillId="0" borderId="0" xfId="0" applyNumberFormat="1" applyFont="1" applyFill="1" applyAlignment="1">
      <alignment vertical="center"/>
    </xf>
    <xf numFmtId="166" fontId="4" fillId="0" borderId="1" xfId="0" applyNumberFormat="1" applyFont="1" applyFill="1" applyBorder="1" applyAlignment="1">
      <alignment vertical="center"/>
    </xf>
    <xf numFmtId="166" fontId="4" fillId="0" borderId="0" xfId="0" applyNumberFormat="1" applyFont="1" applyFill="1" applyAlignment="1">
      <alignment vertical="center"/>
    </xf>
    <xf numFmtId="165" fontId="6" fillId="0" borderId="0" xfId="1" applyNumberFormat="1" applyFont="1" applyFill="1" applyBorder="1" applyAlignment="1">
      <alignment vertical="center"/>
    </xf>
    <xf numFmtId="166" fontId="4" fillId="0" borderId="0" xfId="0" applyNumberFormat="1" applyFont="1" applyFill="1" applyBorder="1" applyAlignment="1">
      <alignment vertical="center"/>
    </xf>
    <xf numFmtId="165" fontId="6" fillId="0" borderId="1" xfId="1" applyNumberFormat="1" applyFont="1" applyFill="1" applyBorder="1" applyAlignment="1">
      <alignment vertical="center"/>
    </xf>
    <xf numFmtId="165" fontId="6" fillId="0" borderId="2" xfId="1" applyNumberFormat="1" applyFont="1" applyFill="1" applyBorder="1" applyAlignment="1">
      <alignment vertical="center"/>
    </xf>
    <xf numFmtId="0" fontId="4" fillId="0" borderId="0" xfId="0" applyFont="1" applyFill="1"/>
    <xf numFmtId="0" fontId="4" fillId="0" borderId="0" xfId="0" applyFont="1" applyFill="1" applyAlignment="1">
      <alignment vertical="center"/>
    </xf>
    <xf numFmtId="165" fontId="4" fillId="0" borderId="0" xfId="1" applyNumberFormat="1" applyFont="1" applyFill="1" applyAlignment="1">
      <alignment vertical="center"/>
    </xf>
    <xf numFmtId="165" fontId="4" fillId="0" borderId="1" xfId="1" applyNumberFormat="1" applyFont="1" applyFill="1" applyBorder="1" applyAlignment="1">
      <alignment vertical="center"/>
    </xf>
    <xf numFmtId="165" fontId="4" fillId="0" borderId="3" xfId="1" applyNumberFormat="1" applyFont="1" applyFill="1" applyBorder="1" applyAlignment="1">
      <alignment vertical="center"/>
    </xf>
    <xf numFmtId="0" fontId="0" fillId="0" borderId="0" xfId="0" applyFill="1" applyBorder="1" applyAlignment="1">
      <alignment vertical="center" wrapText="1"/>
    </xf>
    <xf numFmtId="0" fontId="5" fillId="0" borderId="0" xfId="0" applyFont="1" applyBorder="1" applyAlignment="1">
      <alignment vertical="center"/>
    </xf>
    <xf numFmtId="165" fontId="6" fillId="0" borderId="0" xfId="1" applyNumberFormat="1" applyFont="1" applyBorder="1" applyAlignment="1">
      <alignment vertical="center"/>
    </xf>
    <xf numFmtId="165" fontId="3" fillId="0" borderId="0" xfId="1" applyNumberFormat="1" applyFont="1" applyAlignment="1">
      <alignment horizontal="right" vertical="center"/>
    </xf>
    <xf numFmtId="165" fontId="3" fillId="0" borderId="1" xfId="1" applyNumberFormat="1" applyFont="1" applyBorder="1" applyAlignment="1">
      <alignment horizontal="right" vertical="center"/>
    </xf>
    <xf numFmtId="165" fontId="6" fillId="0" borderId="0" xfId="1" applyNumberFormat="1" applyFont="1" applyFill="1" applyBorder="1" applyAlignment="1">
      <alignment horizontal="right" vertical="center"/>
    </xf>
    <xf numFmtId="165" fontId="5" fillId="0" borderId="0" xfId="1" applyNumberFormat="1" applyFont="1" applyBorder="1" applyAlignment="1">
      <alignment horizontal="right" vertical="center"/>
    </xf>
    <xf numFmtId="165" fontId="6" fillId="0" borderId="2" xfId="1" applyNumberFormat="1" applyFont="1" applyFill="1" applyBorder="1" applyAlignment="1">
      <alignment horizontal="right" vertical="center"/>
    </xf>
    <xf numFmtId="165" fontId="5" fillId="0" borderId="2" xfId="1" applyNumberFormat="1" applyFont="1" applyBorder="1" applyAlignment="1">
      <alignment horizontal="right" vertical="center"/>
    </xf>
    <xf numFmtId="0" fontId="4" fillId="0" borderId="0" xfId="0" applyFont="1" applyBorder="1" applyAlignment="1">
      <alignment vertical="center"/>
    </xf>
    <xf numFmtId="169" fontId="0" fillId="0" borderId="0" xfId="0" applyNumberFormat="1" applyAlignment="1">
      <alignment vertical="center"/>
    </xf>
    <xf numFmtId="166" fontId="0" fillId="0" borderId="0" xfId="0" applyNumberFormat="1"/>
    <xf numFmtId="43" fontId="0" fillId="0" borderId="0" xfId="0" applyNumberFormat="1"/>
    <xf numFmtId="165" fontId="0" fillId="0" borderId="0" xfId="1" applyNumberFormat="1" applyFont="1"/>
    <xf numFmtId="171" fontId="0" fillId="0" borderId="0" xfId="0" applyNumberFormat="1" applyAlignment="1">
      <alignment vertical="center"/>
    </xf>
    <xf numFmtId="170" fontId="0" fillId="0" borderId="0" xfId="0" applyNumberFormat="1" applyAlignment="1">
      <alignment vertical="center"/>
    </xf>
    <xf numFmtId="0" fontId="0" fillId="0" borderId="0" xfId="0" applyBorder="1"/>
    <xf numFmtId="0" fontId="9" fillId="0" borderId="0" xfId="0" applyFont="1" applyFill="1" applyBorder="1"/>
    <xf numFmtId="0" fontId="14" fillId="0" borderId="2" xfId="0" applyFont="1" applyBorder="1"/>
    <xf numFmtId="166" fontId="14" fillId="0" borderId="2" xfId="0" applyNumberFormat="1" applyFont="1" applyBorder="1"/>
    <xf numFmtId="166" fontId="14" fillId="0" borderId="0" xfId="0" applyNumberFormat="1" applyFont="1" applyBorder="1"/>
    <xf numFmtId="166" fontId="4" fillId="0" borderId="0" xfId="0" applyNumberFormat="1" applyFont="1" applyBorder="1" applyAlignment="1">
      <alignment horizontal="right"/>
    </xf>
    <xf numFmtId="0" fontId="14" fillId="0" borderId="0" xfId="0" applyFont="1"/>
    <xf numFmtId="166" fontId="4" fillId="0" borderId="6" xfId="0" applyNumberFormat="1" applyFont="1" applyBorder="1" applyAlignment="1">
      <alignment horizontal="left"/>
    </xf>
    <xf numFmtId="166" fontId="0" fillId="0" borderId="0" xfId="0" applyNumberFormat="1" applyAlignment="1">
      <alignment horizontal="right"/>
    </xf>
    <xf numFmtId="166" fontId="13" fillId="0" borderId="0" xfId="0" quotePrefix="1" applyNumberFormat="1" applyFont="1" applyAlignment="1">
      <alignment horizontal="right"/>
    </xf>
    <xf numFmtId="166" fontId="0" fillId="0" borderId="0" xfId="0" applyNumberFormat="1" applyBorder="1"/>
    <xf numFmtId="166" fontId="0" fillId="0" borderId="0" xfId="0" applyNumberFormat="1" applyBorder="1" applyAlignment="1">
      <alignment horizontal="right"/>
    </xf>
    <xf numFmtId="166" fontId="4" fillId="0" borderId="0" xfId="0" applyNumberFormat="1" applyFont="1" applyBorder="1" applyAlignment="1">
      <alignment horizontal="left"/>
    </xf>
    <xf numFmtId="0" fontId="5" fillId="3" borderId="2" xfId="0" applyFont="1" applyFill="1" applyBorder="1" applyAlignment="1">
      <alignment vertical="center"/>
    </xf>
    <xf numFmtId="165" fontId="6" fillId="3" borderId="2" xfId="1" applyNumberFormat="1" applyFont="1" applyFill="1" applyBorder="1" applyAlignment="1">
      <alignment vertical="center"/>
    </xf>
    <xf numFmtId="165" fontId="5" fillId="3" borderId="2" xfId="1" applyNumberFormat="1" applyFont="1" applyFill="1" applyBorder="1" applyAlignment="1">
      <alignment vertical="center"/>
    </xf>
    <xf numFmtId="167" fontId="7" fillId="3" borderId="2" xfId="0" applyNumberFormat="1" applyFont="1" applyFill="1" applyBorder="1" applyAlignment="1">
      <alignment horizontal="right" vertical="center"/>
    </xf>
    <xf numFmtId="165" fontId="6" fillId="3" borderId="2" xfId="1" applyNumberFormat="1" applyFont="1" applyFill="1" applyBorder="1" applyAlignment="1">
      <alignment horizontal="right" vertical="center"/>
    </xf>
    <xf numFmtId="165" fontId="5" fillId="3" borderId="2" xfId="1" applyNumberFormat="1" applyFont="1" applyFill="1" applyBorder="1" applyAlignment="1">
      <alignment horizontal="right" vertical="center"/>
    </xf>
    <xf numFmtId="166" fontId="4" fillId="0" borderId="0" xfId="0" applyNumberFormat="1" applyFont="1" applyAlignment="1">
      <alignment horizontal="right"/>
    </xf>
    <xf numFmtId="166" fontId="4" fillId="0" borderId="1" xfId="0" applyNumberFormat="1" applyFont="1" applyBorder="1" applyAlignment="1">
      <alignment vertical="center"/>
    </xf>
    <xf numFmtId="164" fontId="4" fillId="0" borderId="1" xfId="0" quotePrefix="1" applyNumberFormat="1" applyFont="1" applyFill="1" applyBorder="1" applyAlignment="1">
      <alignment horizontal="center" wrapText="1"/>
    </xf>
    <xf numFmtId="164" fontId="9" fillId="0" borderId="1" xfId="0" quotePrefix="1" applyNumberFormat="1" applyFont="1" applyBorder="1" applyAlignment="1">
      <alignment horizontal="center" wrapText="1"/>
    </xf>
    <xf numFmtId="0" fontId="9" fillId="0" borderId="0" xfId="0" applyFont="1" applyFill="1" applyBorder="1" applyAlignment="1">
      <alignment vertical="center"/>
    </xf>
    <xf numFmtId="0" fontId="9" fillId="0" borderId="0" xfId="0" applyFont="1" applyFill="1" applyBorder="1" applyAlignment="1">
      <alignment horizontal="left" vertical="center"/>
    </xf>
    <xf numFmtId="0" fontId="2" fillId="0" borderId="1" xfId="0" applyFont="1" applyFill="1" applyBorder="1" applyAlignment="1">
      <alignment horizontal="centerContinuous" vertical="center"/>
    </xf>
    <xf numFmtId="0" fontId="0" fillId="0" borderId="0" xfId="0" applyFill="1" applyBorder="1" applyAlignment="1">
      <alignment horizontal="left" vertical="center" wrapText="1"/>
    </xf>
    <xf numFmtId="166" fontId="0" fillId="0" borderId="1" xfId="0" applyNumberFormat="1" applyFill="1" applyBorder="1" applyAlignment="1">
      <alignment vertical="center"/>
    </xf>
    <xf numFmtId="172" fontId="0" fillId="0" borderId="0" xfId="0" applyNumberFormat="1" applyAlignment="1">
      <alignment vertical="center"/>
    </xf>
    <xf numFmtId="0" fontId="15" fillId="4" borderId="0" xfId="0" applyFont="1" applyFill="1" applyBorder="1" applyAlignment="1">
      <alignment vertical="center"/>
    </xf>
    <xf numFmtId="164" fontId="16" fillId="4" borderId="0" xfId="0" quotePrefix="1" applyNumberFormat="1" applyFont="1" applyFill="1" applyBorder="1" applyAlignment="1">
      <alignment horizontal="right" wrapText="1"/>
    </xf>
    <xf numFmtId="168" fontId="16" fillId="4" borderId="0" xfId="0" applyNumberFormat="1" applyFont="1" applyFill="1" applyBorder="1" applyAlignment="1">
      <alignment vertical="center"/>
    </xf>
    <xf numFmtId="165" fontId="17" fillId="4" borderId="0" xfId="1" applyNumberFormat="1" applyFont="1" applyFill="1" applyBorder="1" applyAlignment="1">
      <alignment vertical="center"/>
    </xf>
    <xf numFmtId="166" fontId="16" fillId="4" borderId="0" xfId="0" applyNumberFormat="1" applyFont="1" applyFill="1" applyBorder="1" applyAlignment="1">
      <alignment vertical="center"/>
    </xf>
    <xf numFmtId="0" fontId="16" fillId="4" borderId="0" xfId="0" applyFont="1" applyFill="1" applyBorder="1"/>
    <xf numFmtId="165" fontId="17" fillId="4" borderId="0" xfId="1" applyNumberFormat="1" applyFont="1" applyFill="1" applyBorder="1" applyAlignment="1">
      <alignment horizontal="right" vertical="center"/>
    </xf>
    <xf numFmtId="166" fontId="17" fillId="4" borderId="0" xfId="0" applyNumberFormat="1" applyFont="1" applyFill="1" applyBorder="1" applyAlignment="1">
      <alignment vertical="center"/>
    </xf>
    <xf numFmtId="165" fontId="0" fillId="0" borderId="0" xfId="1" applyNumberFormat="1" applyFont="1" applyFill="1" applyBorder="1" applyAlignment="1">
      <alignment horizontal="left" vertical="center" wrapText="1"/>
    </xf>
    <xf numFmtId="166" fontId="9" fillId="0" borderId="0" xfId="0" applyNumberFormat="1" applyFont="1"/>
    <xf numFmtId="167" fontId="5" fillId="0" borderId="0" xfId="0" applyNumberFormat="1" applyFont="1" applyBorder="1" applyAlignment="1">
      <alignment horizontal="right" vertical="center"/>
    </xf>
    <xf numFmtId="166" fontId="16" fillId="4" borderId="0" xfId="0" applyNumberFormat="1" applyFont="1" applyFill="1" applyBorder="1" applyAlignment="1">
      <alignment horizontal="center" vertical="center"/>
    </xf>
    <xf numFmtId="44" fontId="16" fillId="4" borderId="0" xfId="0" applyNumberFormat="1" applyFont="1" applyFill="1" applyBorder="1" applyAlignment="1">
      <alignment horizontal="center" vertical="center"/>
    </xf>
    <xf numFmtId="0" fontId="19" fillId="0" borderId="0" xfId="0" applyFont="1" applyAlignment="1">
      <alignment wrapText="1"/>
    </xf>
    <xf numFmtId="0" fontId="18" fillId="0" borderId="0" xfId="0" applyFont="1" applyAlignment="1">
      <alignment horizontal="center"/>
    </xf>
    <xf numFmtId="0" fontId="4" fillId="0" borderId="2" xfId="0" applyFont="1" applyBorder="1" applyAlignment="1">
      <alignment vertical="center"/>
    </xf>
    <xf numFmtId="166" fontId="4" fillId="0" borderId="2" xfId="0" applyNumberFormat="1" applyFont="1" applyFill="1" applyBorder="1" applyAlignment="1">
      <alignment vertical="center"/>
    </xf>
    <xf numFmtId="166" fontId="9" fillId="0" borderId="2" xfId="0" applyNumberFormat="1" applyFont="1" applyFill="1" applyBorder="1" applyAlignment="1">
      <alignment vertical="center"/>
    </xf>
    <xf numFmtId="166" fontId="9" fillId="0" borderId="0" xfId="0" applyNumberFormat="1" applyFont="1" applyFill="1" applyBorder="1" applyAlignment="1">
      <alignment vertical="center"/>
    </xf>
    <xf numFmtId="168" fontId="16" fillId="0" borderId="0" xfId="0" applyNumberFormat="1" applyFont="1" applyFill="1" applyBorder="1" applyAlignment="1">
      <alignment vertical="center"/>
    </xf>
    <xf numFmtId="0" fontId="3" fillId="0" borderId="0" xfId="0" applyFont="1" applyFill="1" applyBorder="1" applyAlignment="1">
      <alignment vertical="center"/>
    </xf>
    <xf numFmtId="44" fontId="16" fillId="4" borderId="0" xfId="0" applyNumberFormat="1" applyFont="1" applyFill="1" applyBorder="1" applyAlignment="1">
      <alignment horizontal="center" vertical="center"/>
    </xf>
    <xf numFmtId="165" fontId="5" fillId="0" borderId="0" xfId="1" applyNumberFormat="1" applyFont="1" applyAlignment="1">
      <alignment vertical="center"/>
    </xf>
    <xf numFmtId="165" fontId="9" fillId="0" borderId="1" xfId="1" applyNumberFormat="1" applyFont="1" applyBorder="1" applyAlignment="1">
      <alignment vertical="center"/>
    </xf>
    <xf numFmtId="166" fontId="9" fillId="0" borderId="0" xfId="0" applyNumberFormat="1" applyFont="1" applyBorder="1" applyAlignment="1">
      <alignment vertical="center"/>
    </xf>
    <xf numFmtId="166" fontId="9" fillId="0" borderId="0" xfId="0" applyNumberFormat="1" applyFont="1" applyFill="1" applyAlignment="1">
      <alignment vertical="center"/>
    </xf>
    <xf numFmtId="0" fontId="9" fillId="0" borderId="0" xfId="0" applyFont="1" applyFill="1" applyBorder="1" applyAlignment="1">
      <alignment horizontal="left" vertical="center" wrapText="1" indent="1"/>
    </xf>
    <xf numFmtId="0" fontId="9" fillId="0" borderId="1" xfId="0" applyFont="1" applyFill="1" applyBorder="1" applyAlignment="1">
      <alignment horizontal="left" vertical="center" wrapText="1" indent="1"/>
    </xf>
    <xf numFmtId="0" fontId="9" fillId="0" borderId="0" xfId="0" applyFont="1" applyFill="1" applyBorder="1" applyAlignment="1">
      <alignment horizontal="left" vertical="center" indent="1"/>
    </xf>
    <xf numFmtId="0" fontId="4" fillId="3" borderId="2" xfId="0" applyFont="1" applyFill="1" applyBorder="1" applyAlignment="1">
      <alignment horizontal="left" vertical="center" indent="1"/>
    </xf>
    <xf numFmtId="0" fontId="4" fillId="3" borderId="6" xfId="0" applyFont="1" applyFill="1" applyBorder="1" applyAlignment="1">
      <alignment vertical="center"/>
    </xf>
    <xf numFmtId="166" fontId="4" fillId="3" borderId="6" xfId="0" applyNumberFormat="1" applyFont="1" applyFill="1" applyBorder="1" applyAlignment="1">
      <alignment vertical="center"/>
    </xf>
    <xf numFmtId="166" fontId="0" fillId="3" borderId="6" xfId="0" applyNumberFormat="1" applyFill="1" applyBorder="1" applyAlignment="1">
      <alignment vertical="center"/>
    </xf>
    <xf numFmtId="0" fontId="4" fillId="0" borderId="7" xfId="0" applyFont="1" applyFill="1" applyBorder="1" applyAlignment="1">
      <alignment vertical="center"/>
    </xf>
    <xf numFmtId="165" fontId="4" fillId="0" borderId="7" xfId="1" applyNumberFormat="1" applyFont="1" applyFill="1" applyBorder="1" applyAlignment="1">
      <alignment vertical="center"/>
    </xf>
    <xf numFmtId="165" fontId="1" fillId="0" borderId="7" xfId="1" applyNumberFormat="1" applyBorder="1" applyAlignment="1">
      <alignment vertical="center"/>
    </xf>
    <xf numFmtId="0" fontId="4" fillId="3" borderId="8" xfId="0" applyFont="1" applyFill="1" applyBorder="1" applyAlignment="1">
      <alignment vertical="center"/>
    </xf>
    <xf numFmtId="44" fontId="4" fillId="3" borderId="8" xfId="1" applyNumberFormat="1" applyFont="1" applyFill="1" applyBorder="1" applyAlignment="1">
      <alignment vertical="center"/>
    </xf>
    <xf numFmtId="44" fontId="1" fillId="3" borderId="8" xfId="1" applyNumberFormat="1" applyFill="1" applyBorder="1" applyAlignment="1">
      <alignment vertical="center"/>
    </xf>
    <xf numFmtId="165" fontId="5" fillId="0" borderId="0" xfId="1" applyNumberFormat="1" applyFont="1" applyFill="1" applyBorder="1" applyAlignment="1">
      <alignment horizontal="right" vertical="center"/>
    </xf>
    <xf numFmtId="173" fontId="4" fillId="3" borderId="6" xfId="0" applyNumberFormat="1" applyFont="1" applyFill="1" applyBorder="1" applyAlignment="1">
      <alignment vertical="center"/>
    </xf>
    <xf numFmtId="173" fontId="0" fillId="3" borderId="6" xfId="0" applyNumberFormat="1" applyFill="1" applyBorder="1" applyAlignment="1">
      <alignment vertical="center"/>
    </xf>
    <xf numFmtId="173" fontId="4" fillId="0" borderId="0" xfId="0" applyNumberFormat="1" applyFont="1" applyFill="1" applyBorder="1" applyAlignment="1">
      <alignment vertical="center"/>
    </xf>
    <xf numFmtId="173" fontId="0" fillId="0" borderId="0" xfId="0" applyNumberFormat="1" applyBorder="1" applyAlignment="1">
      <alignment vertical="center"/>
    </xf>
    <xf numFmtId="173" fontId="9" fillId="0" borderId="0" xfId="0" applyNumberFormat="1" applyFont="1" applyBorder="1" applyAlignment="1">
      <alignment vertical="center"/>
    </xf>
    <xf numFmtId="0" fontId="9" fillId="0" borderId="0" xfId="0" applyFont="1" applyFill="1" applyBorder="1" applyAlignment="1">
      <alignment vertical="center" wrapText="1"/>
    </xf>
    <xf numFmtId="174" fontId="3" fillId="0" borderId="1" xfId="0" applyNumberFormat="1" applyFont="1" applyBorder="1" applyAlignment="1">
      <alignment vertical="center"/>
    </xf>
    <xf numFmtId="174" fontId="3" fillId="0" borderId="0" xfId="1" applyNumberFormat="1" applyFont="1" applyAlignment="1">
      <alignment vertical="center"/>
    </xf>
    <xf numFmtId="174" fontId="3" fillId="0" borderId="1" xfId="1" applyNumberFormat="1" applyFont="1" applyBorder="1" applyAlignment="1">
      <alignment vertical="center"/>
    </xf>
    <xf numFmtId="174" fontId="3" fillId="0" borderId="0" xfId="1" applyNumberFormat="1" applyFont="1" applyBorder="1" applyAlignment="1">
      <alignment vertical="center"/>
    </xf>
    <xf numFmtId="174" fontId="3" fillId="3" borderId="6" xfId="1" applyNumberFormat="1" applyFont="1" applyFill="1" applyBorder="1" applyAlignment="1">
      <alignment vertical="center"/>
    </xf>
    <xf numFmtId="174" fontId="3" fillId="0" borderId="0" xfId="0" applyNumberFormat="1" applyFont="1" applyAlignment="1">
      <alignment vertical="center"/>
    </xf>
    <xf numFmtId="175" fontId="4" fillId="0" borderId="0" xfId="0" applyNumberFormat="1" applyFont="1" applyFill="1" applyAlignment="1">
      <alignment vertical="center"/>
    </xf>
    <xf numFmtId="174" fontId="3" fillId="0" borderId="0" xfId="0" applyNumberFormat="1" applyFont="1" applyAlignment="1">
      <alignment horizontal="right" vertical="center"/>
    </xf>
    <xf numFmtId="2" fontId="0" fillId="0" borderId="0" xfId="0" applyNumberFormat="1"/>
    <xf numFmtId="174" fontId="3" fillId="3" borderId="8" xfId="1" applyNumberFormat="1" applyFont="1" applyFill="1" applyBorder="1" applyAlignment="1">
      <alignment vertical="center"/>
    </xf>
    <xf numFmtId="167" fontId="7" fillId="0" borderId="3" xfId="0" applyNumberFormat="1" applyFont="1" applyBorder="1" applyAlignment="1">
      <alignment horizontal="right" vertical="center"/>
    </xf>
    <xf numFmtId="174" fontId="3" fillId="0" borderId="2" xfId="1" applyNumberFormat="1" applyFont="1" applyBorder="1" applyAlignment="1">
      <alignment vertical="center"/>
    </xf>
    <xf numFmtId="174" fontId="3" fillId="0" borderId="0" xfId="1" applyNumberFormat="1" applyFont="1" applyFill="1" applyBorder="1" applyAlignment="1">
      <alignment vertical="center"/>
    </xf>
    <xf numFmtId="174" fontId="3" fillId="0" borderId="1" xfId="1" applyNumberFormat="1" applyFont="1" applyFill="1" applyBorder="1" applyAlignment="1">
      <alignment vertical="center"/>
    </xf>
    <xf numFmtId="0" fontId="1" fillId="0" borderId="0" xfId="0" applyFont="1" applyFill="1" applyBorder="1" applyAlignment="1">
      <alignment vertical="center"/>
    </xf>
    <xf numFmtId="164" fontId="1" fillId="0" borderId="1" xfId="0" quotePrefix="1" applyNumberFormat="1" applyFont="1" applyBorder="1" applyAlignment="1">
      <alignment horizontal="center" wrapText="1"/>
    </xf>
    <xf numFmtId="174" fontId="3" fillId="0" borderId="0" xfId="1" applyNumberFormat="1" applyFont="1" applyAlignment="1">
      <alignment horizontal="right" vertical="center"/>
    </xf>
    <xf numFmtId="174" fontId="3" fillId="0" borderId="1" xfId="1" applyNumberFormat="1" applyFont="1" applyBorder="1" applyAlignment="1">
      <alignment horizontal="right" vertical="center"/>
    </xf>
    <xf numFmtId="174" fontId="3" fillId="0" borderId="0" xfId="1" applyNumberFormat="1" applyFont="1" applyBorder="1" applyAlignment="1">
      <alignment horizontal="right" vertical="center"/>
    </xf>
    <xf numFmtId="174" fontId="3" fillId="3" borderId="6" xfId="1" applyNumberFormat="1" applyFont="1" applyFill="1" applyBorder="1" applyAlignment="1">
      <alignment horizontal="right" vertical="center"/>
    </xf>
    <xf numFmtId="174" fontId="3" fillId="0" borderId="1" xfId="0" applyNumberFormat="1" applyFont="1" applyBorder="1" applyAlignment="1">
      <alignment horizontal="right" vertical="center"/>
    </xf>
    <xf numFmtId="0" fontId="0" fillId="0" borderId="7" xfId="0" applyFill="1" applyBorder="1" applyAlignment="1">
      <alignment vertical="center"/>
    </xf>
    <xf numFmtId="0" fontId="0" fillId="0" borderId="1" xfId="0" applyFill="1" applyBorder="1" applyAlignment="1">
      <alignment horizontal="left" vertical="center" indent="1"/>
    </xf>
    <xf numFmtId="43" fontId="5" fillId="0" borderId="0" xfId="0" applyNumberFormat="1" applyFont="1" applyAlignment="1">
      <alignment vertical="center"/>
    </xf>
    <xf numFmtId="0" fontId="19" fillId="0" borderId="0" xfId="0" applyFont="1" applyAlignment="1">
      <alignment horizontal="left" wrapText="1"/>
    </xf>
    <xf numFmtId="0" fontId="18" fillId="0" borderId="0" xfId="0" applyFont="1" applyAlignment="1">
      <alignment horizontal="center"/>
    </xf>
    <xf numFmtId="0" fontId="18" fillId="0" borderId="0" xfId="0" quotePrefix="1" applyFont="1" applyAlignment="1">
      <alignment horizontal="center"/>
    </xf>
    <xf numFmtId="0" fontId="20" fillId="0" borderId="0" xfId="0" applyFont="1" applyAlignment="1">
      <alignment horizontal="center"/>
    </xf>
    <xf numFmtId="166" fontId="16" fillId="4" borderId="0" xfId="0" applyNumberFormat="1" applyFont="1" applyFill="1" applyBorder="1" applyAlignment="1">
      <alignment horizontal="center" vertical="center"/>
    </xf>
    <xf numFmtId="166" fontId="4" fillId="0" borderId="0" xfId="0" applyNumberFormat="1" applyFont="1" applyFill="1" applyBorder="1" applyAlignment="1">
      <alignment horizontal="center" vertical="center"/>
    </xf>
    <xf numFmtId="166" fontId="4" fillId="0" borderId="1" xfId="0" applyNumberFormat="1" applyFont="1" applyFill="1" applyBorder="1" applyAlignment="1">
      <alignment horizontal="center" vertical="center"/>
    </xf>
    <xf numFmtId="166" fontId="0" fillId="0" borderId="0" xfId="0" applyNumberFormat="1" applyBorder="1" applyAlignment="1">
      <alignment horizontal="center" vertical="center"/>
    </xf>
    <xf numFmtId="166" fontId="0" fillId="0" borderId="1" xfId="0" applyNumberFormat="1" applyBorder="1" applyAlignment="1">
      <alignment horizontal="center" vertical="center"/>
    </xf>
    <xf numFmtId="174" fontId="3" fillId="0" borderId="0" xfId="0" applyNumberFormat="1" applyFont="1" applyAlignment="1">
      <alignment horizontal="right" vertical="center"/>
    </xf>
    <xf numFmtId="166" fontId="4" fillId="0" borderId="7" xfId="0" applyNumberFormat="1" applyFont="1" applyFill="1" applyBorder="1" applyAlignment="1">
      <alignment horizontal="center" vertical="center"/>
    </xf>
    <xf numFmtId="166" fontId="4" fillId="0" borderId="0" xfId="0" applyNumberFormat="1" applyFont="1" applyFill="1" applyAlignment="1">
      <alignment horizontal="center" vertical="center"/>
    </xf>
    <xf numFmtId="166" fontId="9" fillId="0" borderId="7" xfId="0" applyNumberFormat="1" applyFont="1" applyFill="1" applyBorder="1" applyAlignment="1">
      <alignment horizontal="center" vertical="center"/>
    </xf>
    <xf numFmtId="166" fontId="9" fillId="0" borderId="0" xfId="0" applyNumberFormat="1" applyFont="1" applyFill="1" applyAlignment="1">
      <alignment horizontal="center" vertical="center"/>
    </xf>
    <xf numFmtId="174" fontId="3" fillId="0" borderId="7" xfId="0" applyNumberFormat="1" applyFont="1" applyBorder="1" applyAlignment="1">
      <alignment horizontal="right" vertical="center"/>
    </xf>
    <xf numFmtId="44" fontId="0" fillId="3" borderId="6" xfId="0" applyNumberFormat="1" applyFill="1" applyBorder="1" applyAlignment="1">
      <alignment horizontal="center" vertical="center"/>
    </xf>
    <xf numFmtId="44" fontId="0" fillId="3" borderId="2" xfId="0" applyNumberFormat="1" applyFill="1" applyBorder="1" applyAlignment="1">
      <alignment horizontal="center" vertical="center"/>
    </xf>
    <xf numFmtId="166" fontId="0" fillId="0" borderId="0" xfId="0" applyNumberFormat="1" applyAlignment="1">
      <alignment horizontal="center" vertical="center"/>
    </xf>
    <xf numFmtId="174" fontId="3" fillId="3" borderId="6" xfId="0" applyNumberFormat="1" applyFont="1" applyFill="1" applyBorder="1" applyAlignment="1">
      <alignment horizontal="right" vertical="center"/>
    </xf>
    <xf numFmtId="174" fontId="3" fillId="3" borderId="2" xfId="0" applyNumberFormat="1" applyFont="1" applyFill="1" applyBorder="1" applyAlignment="1">
      <alignment horizontal="right" vertical="center"/>
    </xf>
    <xf numFmtId="44" fontId="4" fillId="3" borderId="6" xfId="0" applyNumberFormat="1" applyFont="1" applyFill="1" applyBorder="1" applyAlignment="1">
      <alignment horizontal="center" vertical="center"/>
    </xf>
    <xf numFmtId="44" fontId="4" fillId="3" borderId="2" xfId="0" applyNumberFormat="1" applyFont="1" applyFill="1" applyBorder="1" applyAlignment="1">
      <alignment horizontal="center" vertical="center"/>
    </xf>
    <xf numFmtId="44" fontId="16" fillId="4" borderId="0" xfId="0" applyNumberFormat="1" applyFont="1" applyFill="1" applyBorder="1" applyAlignment="1">
      <alignment horizontal="center" vertical="center"/>
    </xf>
    <xf numFmtId="174" fontId="3" fillId="0" borderId="1" xfId="0" applyNumberFormat="1" applyFont="1" applyBorder="1" applyAlignment="1">
      <alignment horizontal="right" vertical="center"/>
    </xf>
    <xf numFmtId="166" fontId="0" fillId="0" borderId="7" xfId="0" applyNumberFormat="1" applyBorder="1" applyAlignment="1">
      <alignment horizontal="center" vertical="center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38150</xdr:colOff>
      <xdr:row>3</xdr:row>
      <xdr:rowOff>142875</xdr:rowOff>
    </xdr:from>
    <xdr:to>
      <xdr:col>4</xdr:col>
      <xdr:colOff>417621</xdr:colOff>
      <xdr:row>10</xdr:row>
      <xdr:rowOff>24383</xdr:rowOff>
    </xdr:to>
    <xdr:grpSp>
      <xdr:nvGrpSpPr>
        <xdr:cNvPr id="16" name="Group 15"/>
        <xdr:cNvGrpSpPr/>
      </xdr:nvGrpSpPr>
      <xdr:grpSpPr>
        <a:xfrm>
          <a:off x="1333500" y="628650"/>
          <a:ext cx="2665521" cy="1014983"/>
          <a:chOff x="1352550" y="704850"/>
          <a:chExt cx="2665521" cy="1014983"/>
        </a:xfrm>
      </xdr:grpSpPr>
      <xdr:sp macro="" textlink="">
        <xdr:nvSpPr>
          <xdr:cNvPr id="4" name="Freeform 3"/>
          <xdr:cNvSpPr>
            <a:spLocks/>
          </xdr:cNvSpPr>
        </xdr:nvSpPr>
        <xdr:spPr bwMode="auto">
          <a:xfrm>
            <a:off x="2703233" y="706444"/>
            <a:ext cx="433392" cy="449333"/>
          </a:xfrm>
          <a:custGeom>
            <a:avLst/>
            <a:gdLst>
              <a:gd name="T0" fmla="*/ 468 w 796"/>
              <a:gd name="T1" fmla="*/ 3 h 845"/>
              <a:gd name="T2" fmla="*/ 575 w 796"/>
              <a:gd name="T3" fmla="*/ 27 h 845"/>
              <a:gd name="T4" fmla="*/ 662 w 796"/>
              <a:gd name="T5" fmla="*/ 71 h 845"/>
              <a:gd name="T6" fmla="*/ 727 w 796"/>
              <a:gd name="T7" fmla="*/ 135 h 845"/>
              <a:gd name="T8" fmla="*/ 771 w 796"/>
              <a:gd name="T9" fmla="*/ 222 h 845"/>
              <a:gd name="T10" fmla="*/ 791 w 796"/>
              <a:gd name="T11" fmla="*/ 324 h 845"/>
              <a:gd name="T12" fmla="*/ 540 w 796"/>
              <a:gd name="T13" fmla="*/ 293 h 845"/>
              <a:gd name="T14" fmla="*/ 514 w 796"/>
              <a:gd name="T15" fmla="*/ 242 h 845"/>
              <a:gd name="T16" fmla="*/ 471 w 796"/>
              <a:gd name="T17" fmla="*/ 211 h 845"/>
              <a:gd name="T18" fmla="*/ 410 w 796"/>
              <a:gd name="T19" fmla="*/ 201 h 845"/>
              <a:gd name="T20" fmla="*/ 343 w 796"/>
              <a:gd name="T21" fmla="*/ 216 h 845"/>
              <a:gd name="T22" fmla="*/ 297 w 796"/>
              <a:gd name="T23" fmla="*/ 256 h 845"/>
              <a:gd name="T24" fmla="*/ 269 w 796"/>
              <a:gd name="T25" fmla="*/ 326 h 845"/>
              <a:gd name="T26" fmla="*/ 260 w 796"/>
              <a:gd name="T27" fmla="*/ 422 h 845"/>
              <a:gd name="T28" fmla="*/ 269 w 796"/>
              <a:gd name="T29" fmla="*/ 519 h 845"/>
              <a:gd name="T30" fmla="*/ 300 w 796"/>
              <a:gd name="T31" fmla="*/ 587 h 845"/>
              <a:gd name="T32" fmla="*/ 349 w 796"/>
              <a:gd name="T33" fmla="*/ 631 h 845"/>
              <a:gd name="T34" fmla="*/ 416 w 796"/>
              <a:gd name="T35" fmla="*/ 644 h 845"/>
              <a:gd name="T36" fmla="*/ 477 w 796"/>
              <a:gd name="T37" fmla="*/ 634 h 845"/>
              <a:gd name="T38" fmla="*/ 520 w 796"/>
              <a:gd name="T39" fmla="*/ 599 h 845"/>
              <a:gd name="T40" fmla="*/ 547 w 796"/>
              <a:gd name="T41" fmla="*/ 546 h 845"/>
              <a:gd name="T42" fmla="*/ 796 w 796"/>
              <a:gd name="T43" fmla="*/ 512 h 845"/>
              <a:gd name="T44" fmla="*/ 775 w 796"/>
              <a:gd name="T45" fmla="*/ 617 h 845"/>
              <a:gd name="T46" fmla="*/ 732 w 796"/>
              <a:gd name="T47" fmla="*/ 705 h 845"/>
              <a:gd name="T48" fmla="*/ 666 w 796"/>
              <a:gd name="T49" fmla="*/ 772 h 845"/>
              <a:gd name="T50" fmla="*/ 580 w 796"/>
              <a:gd name="T51" fmla="*/ 818 h 845"/>
              <a:gd name="T52" fmla="*/ 473 w 796"/>
              <a:gd name="T53" fmla="*/ 842 h 845"/>
              <a:gd name="T54" fmla="*/ 350 w 796"/>
              <a:gd name="T55" fmla="*/ 842 h 845"/>
              <a:gd name="T56" fmla="*/ 240 w 796"/>
              <a:gd name="T57" fmla="*/ 815 h 845"/>
              <a:gd name="T58" fmla="*/ 148 w 796"/>
              <a:gd name="T59" fmla="*/ 766 h 845"/>
              <a:gd name="T60" fmla="*/ 78 w 796"/>
              <a:gd name="T61" fmla="*/ 692 h 845"/>
              <a:gd name="T62" fmla="*/ 29 w 796"/>
              <a:gd name="T63" fmla="*/ 598 h 845"/>
              <a:gd name="T64" fmla="*/ 3 w 796"/>
              <a:gd name="T65" fmla="*/ 486 h 845"/>
              <a:gd name="T66" fmla="*/ 3 w 796"/>
              <a:gd name="T67" fmla="*/ 360 h 845"/>
              <a:gd name="T68" fmla="*/ 29 w 796"/>
              <a:gd name="T69" fmla="*/ 247 h 845"/>
              <a:gd name="T70" fmla="*/ 78 w 796"/>
              <a:gd name="T71" fmla="*/ 153 h 845"/>
              <a:gd name="T72" fmla="*/ 148 w 796"/>
              <a:gd name="T73" fmla="*/ 80 h 845"/>
              <a:gd name="T74" fmla="*/ 237 w 796"/>
              <a:gd name="T75" fmla="*/ 30 h 845"/>
              <a:gd name="T76" fmla="*/ 346 w 796"/>
              <a:gd name="T77" fmla="*/ 4 h 84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</a:cxnLst>
            <a:rect l="0" t="0" r="r" b="b"/>
            <a:pathLst>
              <a:path w="796" h="845">
                <a:moveTo>
                  <a:pt x="407" y="0"/>
                </a:moveTo>
                <a:lnTo>
                  <a:pt x="468" y="3"/>
                </a:lnTo>
                <a:lnTo>
                  <a:pt x="523" y="12"/>
                </a:lnTo>
                <a:lnTo>
                  <a:pt x="575" y="27"/>
                </a:lnTo>
                <a:lnTo>
                  <a:pt x="620" y="46"/>
                </a:lnTo>
                <a:lnTo>
                  <a:pt x="662" y="71"/>
                </a:lnTo>
                <a:lnTo>
                  <a:pt x="698" y="101"/>
                </a:lnTo>
                <a:lnTo>
                  <a:pt x="727" y="135"/>
                </a:lnTo>
                <a:lnTo>
                  <a:pt x="751" y="175"/>
                </a:lnTo>
                <a:lnTo>
                  <a:pt x="771" y="222"/>
                </a:lnTo>
                <a:lnTo>
                  <a:pt x="784" y="271"/>
                </a:lnTo>
                <a:lnTo>
                  <a:pt x="791" y="324"/>
                </a:lnTo>
                <a:lnTo>
                  <a:pt x="546" y="324"/>
                </a:lnTo>
                <a:lnTo>
                  <a:pt x="540" y="293"/>
                </a:lnTo>
                <a:lnTo>
                  <a:pt x="529" y="265"/>
                </a:lnTo>
                <a:lnTo>
                  <a:pt x="514" y="242"/>
                </a:lnTo>
                <a:lnTo>
                  <a:pt x="495" y="225"/>
                </a:lnTo>
                <a:lnTo>
                  <a:pt x="471" y="211"/>
                </a:lnTo>
                <a:lnTo>
                  <a:pt x="443" y="204"/>
                </a:lnTo>
                <a:lnTo>
                  <a:pt x="410" y="201"/>
                </a:lnTo>
                <a:lnTo>
                  <a:pt x="374" y="205"/>
                </a:lnTo>
                <a:lnTo>
                  <a:pt x="343" y="216"/>
                </a:lnTo>
                <a:lnTo>
                  <a:pt x="318" y="232"/>
                </a:lnTo>
                <a:lnTo>
                  <a:pt x="297" y="256"/>
                </a:lnTo>
                <a:lnTo>
                  <a:pt x="280" y="287"/>
                </a:lnTo>
                <a:lnTo>
                  <a:pt x="269" y="326"/>
                </a:lnTo>
                <a:lnTo>
                  <a:pt x="261" y="370"/>
                </a:lnTo>
                <a:lnTo>
                  <a:pt x="260" y="422"/>
                </a:lnTo>
                <a:lnTo>
                  <a:pt x="261" y="474"/>
                </a:lnTo>
                <a:lnTo>
                  <a:pt x="269" y="519"/>
                </a:lnTo>
                <a:lnTo>
                  <a:pt x="282" y="556"/>
                </a:lnTo>
                <a:lnTo>
                  <a:pt x="300" y="587"/>
                </a:lnTo>
                <a:lnTo>
                  <a:pt x="321" y="613"/>
                </a:lnTo>
                <a:lnTo>
                  <a:pt x="349" y="631"/>
                </a:lnTo>
                <a:lnTo>
                  <a:pt x="380" y="641"/>
                </a:lnTo>
                <a:lnTo>
                  <a:pt x="416" y="644"/>
                </a:lnTo>
                <a:lnTo>
                  <a:pt x="449" y="641"/>
                </a:lnTo>
                <a:lnTo>
                  <a:pt x="477" y="634"/>
                </a:lnTo>
                <a:lnTo>
                  <a:pt x="501" y="619"/>
                </a:lnTo>
                <a:lnTo>
                  <a:pt x="520" y="599"/>
                </a:lnTo>
                <a:lnTo>
                  <a:pt x="535" y="576"/>
                </a:lnTo>
                <a:lnTo>
                  <a:pt x="547" y="546"/>
                </a:lnTo>
                <a:lnTo>
                  <a:pt x="552" y="512"/>
                </a:lnTo>
                <a:lnTo>
                  <a:pt x="796" y="512"/>
                </a:lnTo>
                <a:lnTo>
                  <a:pt x="789" y="567"/>
                </a:lnTo>
                <a:lnTo>
                  <a:pt x="775" y="617"/>
                </a:lnTo>
                <a:lnTo>
                  <a:pt x="757" y="663"/>
                </a:lnTo>
                <a:lnTo>
                  <a:pt x="732" y="705"/>
                </a:lnTo>
                <a:lnTo>
                  <a:pt x="702" y="741"/>
                </a:lnTo>
                <a:lnTo>
                  <a:pt x="666" y="772"/>
                </a:lnTo>
                <a:lnTo>
                  <a:pt x="626" y="797"/>
                </a:lnTo>
                <a:lnTo>
                  <a:pt x="580" y="818"/>
                </a:lnTo>
                <a:lnTo>
                  <a:pt x="528" y="833"/>
                </a:lnTo>
                <a:lnTo>
                  <a:pt x="473" y="842"/>
                </a:lnTo>
                <a:lnTo>
                  <a:pt x="412" y="845"/>
                </a:lnTo>
                <a:lnTo>
                  <a:pt x="350" y="842"/>
                </a:lnTo>
                <a:lnTo>
                  <a:pt x="292" y="831"/>
                </a:lnTo>
                <a:lnTo>
                  <a:pt x="240" y="815"/>
                </a:lnTo>
                <a:lnTo>
                  <a:pt x="191" y="793"/>
                </a:lnTo>
                <a:lnTo>
                  <a:pt x="148" y="766"/>
                </a:lnTo>
                <a:lnTo>
                  <a:pt x="111" y="732"/>
                </a:lnTo>
                <a:lnTo>
                  <a:pt x="78" y="692"/>
                </a:lnTo>
                <a:lnTo>
                  <a:pt x="49" y="648"/>
                </a:lnTo>
                <a:lnTo>
                  <a:pt x="29" y="598"/>
                </a:lnTo>
                <a:lnTo>
                  <a:pt x="12" y="544"/>
                </a:lnTo>
                <a:lnTo>
                  <a:pt x="3" y="486"/>
                </a:lnTo>
                <a:lnTo>
                  <a:pt x="0" y="422"/>
                </a:lnTo>
                <a:lnTo>
                  <a:pt x="3" y="360"/>
                </a:lnTo>
                <a:lnTo>
                  <a:pt x="12" y="300"/>
                </a:lnTo>
                <a:lnTo>
                  <a:pt x="29" y="247"/>
                </a:lnTo>
                <a:lnTo>
                  <a:pt x="49" y="196"/>
                </a:lnTo>
                <a:lnTo>
                  <a:pt x="78" y="153"/>
                </a:lnTo>
                <a:lnTo>
                  <a:pt x="109" y="113"/>
                </a:lnTo>
                <a:lnTo>
                  <a:pt x="148" y="80"/>
                </a:lnTo>
                <a:lnTo>
                  <a:pt x="190" y="52"/>
                </a:lnTo>
                <a:lnTo>
                  <a:pt x="237" y="30"/>
                </a:lnTo>
                <a:lnTo>
                  <a:pt x="289" y="13"/>
                </a:lnTo>
                <a:lnTo>
                  <a:pt x="346" y="4"/>
                </a:lnTo>
                <a:lnTo>
                  <a:pt x="407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5" name="Freeform 4"/>
          <xdr:cNvSpPr>
            <a:spLocks/>
          </xdr:cNvSpPr>
        </xdr:nvSpPr>
        <xdr:spPr bwMode="auto">
          <a:xfrm>
            <a:off x="3100780" y="717597"/>
            <a:ext cx="430133" cy="425433"/>
          </a:xfrm>
          <a:custGeom>
            <a:avLst/>
            <a:gdLst>
              <a:gd name="T0" fmla="*/ 0 w 793"/>
              <a:gd name="T1" fmla="*/ 0 h 800"/>
              <a:gd name="T2" fmla="*/ 263 w 793"/>
              <a:gd name="T3" fmla="*/ 0 h 800"/>
              <a:gd name="T4" fmla="*/ 397 w 793"/>
              <a:gd name="T5" fmla="*/ 516 h 800"/>
              <a:gd name="T6" fmla="*/ 541 w 793"/>
              <a:gd name="T7" fmla="*/ 0 h 800"/>
              <a:gd name="T8" fmla="*/ 793 w 793"/>
              <a:gd name="T9" fmla="*/ 0 h 800"/>
              <a:gd name="T10" fmla="*/ 525 w 793"/>
              <a:gd name="T11" fmla="*/ 800 h 800"/>
              <a:gd name="T12" fmla="*/ 270 w 793"/>
              <a:gd name="T13" fmla="*/ 800 h 800"/>
              <a:gd name="T14" fmla="*/ 0 w 793"/>
              <a:gd name="T15" fmla="*/ 0 h 80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</a:cxnLst>
            <a:rect l="0" t="0" r="r" b="b"/>
            <a:pathLst>
              <a:path w="793" h="800">
                <a:moveTo>
                  <a:pt x="0" y="0"/>
                </a:moveTo>
                <a:lnTo>
                  <a:pt x="263" y="0"/>
                </a:lnTo>
                <a:lnTo>
                  <a:pt x="397" y="516"/>
                </a:lnTo>
                <a:lnTo>
                  <a:pt x="541" y="0"/>
                </a:lnTo>
                <a:lnTo>
                  <a:pt x="793" y="0"/>
                </a:lnTo>
                <a:lnTo>
                  <a:pt x="525" y="800"/>
                </a:lnTo>
                <a:lnTo>
                  <a:pt x="270" y="800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6" name="Freeform 5"/>
          <xdr:cNvSpPr>
            <a:spLocks/>
          </xdr:cNvSpPr>
        </xdr:nvSpPr>
        <xdr:spPr bwMode="auto">
          <a:xfrm>
            <a:off x="3499956" y="706444"/>
            <a:ext cx="387771" cy="449333"/>
          </a:xfrm>
          <a:custGeom>
            <a:avLst/>
            <a:gdLst>
              <a:gd name="T0" fmla="*/ 410 w 715"/>
              <a:gd name="T1" fmla="*/ 3 h 845"/>
              <a:gd name="T2" fmla="*/ 513 w 715"/>
              <a:gd name="T3" fmla="*/ 24 h 845"/>
              <a:gd name="T4" fmla="*/ 593 w 715"/>
              <a:gd name="T5" fmla="*/ 65 h 845"/>
              <a:gd name="T6" fmla="*/ 651 w 715"/>
              <a:gd name="T7" fmla="*/ 126 h 845"/>
              <a:gd name="T8" fmla="*/ 685 w 715"/>
              <a:gd name="T9" fmla="*/ 207 h 845"/>
              <a:gd name="T10" fmla="*/ 450 w 715"/>
              <a:gd name="T11" fmla="*/ 253 h 845"/>
              <a:gd name="T12" fmla="*/ 434 w 715"/>
              <a:gd name="T13" fmla="*/ 213 h 845"/>
              <a:gd name="T14" fmla="*/ 399 w 715"/>
              <a:gd name="T15" fmla="*/ 190 h 845"/>
              <a:gd name="T16" fmla="*/ 346 w 715"/>
              <a:gd name="T17" fmla="*/ 183 h 845"/>
              <a:gd name="T18" fmla="*/ 294 w 715"/>
              <a:gd name="T19" fmla="*/ 190 h 845"/>
              <a:gd name="T20" fmla="*/ 268 w 715"/>
              <a:gd name="T21" fmla="*/ 217 h 845"/>
              <a:gd name="T22" fmla="*/ 267 w 715"/>
              <a:gd name="T23" fmla="*/ 253 h 845"/>
              <a:gd name="T24" fmla="*/ 288 w 715"/>
              <a:gd name="T25" fmla="*/ 275 h 845"/>
              <a:gd name="T26" fmla="*/ 326 w 715"/>
              <a:gd name="T27" fmla="*/ 291 h 845"/>
              <a:gd name="T28" fmla="*/ 384 w 715"/>
              <a:gd name="T29" fmla="*/ 306 h 845"/>
              <a:gd name="T30" fmla="*/ 493 w 715"/>
              <a:gd name="T31" fmla="*/ 335 h 845"/>
              <a:gd name="T32" fmla="*/ 578 w 715"/>
              <a:gd name="T33" fmla="*/ 364 h 845"/>
              <a:gd name="T34" fmla="*/ 645 w 715"/>
              <a:gd name="T35" fmla="*/ 407 h 845"/>
              <a:gd name="T36" fmla="*/ 690 w 715"/>
              <a:gd name="T37" fmla="*/ 462 h 845"/>
              <a:gd name="T38" fmla="*/ 712 w 715"/>
              <a:gd name="T39" fmla="*/ 531 h 845"/>
              <a:gd name="T40" fmla="*/ 712 w 715"/>
              <a:gd name="T41" fmla="*/ 616 h 845"/>
              <a:gd name="T42" fmla="*/ 687 w 715"/>
              <a:gd name="T43" fmla="*/ 694 h 845"/>
              <a:gd name="T44" fmla="*/ 639 w 715"/>
              <a:gd name="T45" fmla="*/ 758 h 845"/>
              <a:gd name="T46" fmla="*/ 568 w 715"/>
              <a:gd name="T47" fmla="*/ 806 h 845"/>
              <a:gd name="T48" fmla="*/ 474 w 715"/>
              <a:gd name="T49" fmla="*/ 834 h 845"/>
              <a:gd name="T50" fmla="*/ 358 w 715"/>
              <a:gd name="T51" fmla="*/ 845 h 845"/>
              <a:gd name="T52" fmla="*/ 240 w 715"/>
              <a:gd name="T53" fmla="*/ 833 h 845"/>
              <a:gd name="T54" fmla="*/ 143 w 715"/>
              <a:gd name="T55" fmla="*/ 799 h 845"/>
              <a:gd name="T56" fmla="*/ 71 w 715"/>
              <a:gd name="T57" fmla="*/ 742 h 845"/>
              <a:gd name="T58" fmla="*/ 22 w 715"/>
              <a:gd name="T59" fmla="*/ 666 h 845"/>
              <a:gd name="T60" fmla="*/ 0 w 715"/>
              <a:gd name="T61" fmla="*/ 573 h 845"/>
              <a:gd name="T62" fmla="*/ 259 w 715"/>
              <a:gd name="T63" fmla="*/ 599 h 845"/>
              <a:gd name="T64" fmla="*/ 288 w 715"/>
              <a:gd name="T65" fmla="*/ 636 h 845"/>
              <a:gd name="T66" fmla="*/ 337 w 715"/>
              <a:gd name="T67" fmla="*/ 653 h 845"/>
              <a:gd name="T68" fmla="*/ 398 w 715"/>
              <a:gd name="T69" fmla="*/ 653 h 845"/>
              <a:gd name="T70" fmla="*/ 440 w 715"/>
              <a:gd name="T71" fmla="*/ 638 h 845"/>
              <a:gd name="T72" fmla="*/ 462 w 715"/>
              <a:gd name="T73" fmla="*/ 613 h 845"/>
              <a:gd name="T74" fmla="*/ 462 w 715"/>
              <a:gd name="T75" fmla="*/ 577 h 845"/>
              <a:gd name="T76" fmla="*/ 440 w 715"/>
              <a:gd name="T77" fmla="*/ 552 h 845"/>
              <a:gd name="T78" fmla="*/ 393 w 715"/>
              <a:gd name="T79" fmla="*/ 535 h 845"/>
              <a:gd name="T80" fmla="*/ 323 w 715"/>
              <a:gd name="T81" fmla="*/ 518 h 845"/>
              <a:gd name="T82" fmla="*/ 209 w 715"/>
              <a:gd name="T83" fmla="*/ 485 h 845"/>
              <a:gd name="T84" fmla="*/ 133 w 715"/>
              <a:gd name="T85" fmla="*/ 455 h 845"/>
              <a:gd name="T86" fmla="*/ 74 w 715"/>
              <a:gd name="T87" fmla="*/ 412 h 845"/>
              <a:gd name="T88" fmla="*/ 30 w 715"/>
              <a:gd name="T89" fmla="*/ 342 h 845"/>
              <a:gd name="T90" fmla="*/ 15 w 715"/>
              <a:gd name="T91" fmla="*/ 256 h 845"/>
              <a:gd name="T92" fmla="*/ 30 w 715"/>
              <a:gd name="T93" fmla="*/ 170 h 845"/>
              <a:gd name="T94" fmla="*/ 71 w 715"/>
              <a:gd name="T95" fmla="*/ 100 h 845"/>
              <a:gd name="T96" fmla="*/ 140 w 715"/>
              <a:gd name="T97" fmla="*/ 46 h 845"/>
              <a:gd name="T98" fmla="*/ 234 w 715"/>
              <a:gd name="T99" fmla="*/ 12 h 845"/>
              <a:gd name="T100" fmla="*/ 350 w 715"/>
              <a:gd name="T101" fmla="*/ 0 h 84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715" h="845">
                <a:moveTo>
                  <a:pt x="350" y="0"/>
                </a:moveTo>
                <a:lnTo>
                  <a:pt x="410" y="3"/>
                </a:lnTo>
                <a:lnTo>
                  <a:pt x="463" y="12"/>
                </a:lnTo>
                <a:lnTo>
                  <a:pt x="513" y="24"/>
                </a:lnTo>
                <a:lnTo>
                  <a:pt x="556" y="43"/>
                </a:lnTo>
                <a:lnTo>
                  <a:pt x="593" y="65"/>
                </a:lnTo>
                <a:lnTo>
                  <a:pt x="626" y="94"/>
                </a:lnTo>
                <a:lnTo>
                  <a:pt x="651" y="126"/>
                </a:lnTo>
                <a:lnTo>
                  <a:pt x="672" y="164"/>
                </a:lnTo>
                <a:lnTo>
                  <a:pt x="685" y="207"/>
                </a:lnTo>
                <a:lnTo>
                  <a:pt x="693" y="253"/>
                </a:lnTo>
                <a:lnTo>
                  <a:pt x="450" y="253"/>
                </a:lnTo>
                <a:lnTo>
                  <a:pt x="444" y="230"/>
                </a:lnTo>
                <a:lnTo>
                  <a:pt x="434" y="213"/>
                </a:lnTo>
                <a:lnTo>
                  <a:pt x="419" y="199"/>
                </a:lnTo>
                <a:lnTo>
                  <a:pt x="399" y="190"/>
                </a:lnTo>
                <a:lnTo>
                  <a:pt x="375" y="184"/>
                </a:lnTo>
                <a:lnTo>
                  <a:pt x="346" y="183"/>
                </a:lnTo>
                <a:lnTo>
                  <a:pt x="317" y="184"/>
                </a:lnTo>
                <a:lnTo>
                  <a:pt x="294" y="190"/>
                </a:lnTo>
                <a:lnTo>
                  <a:pt x="277" y="202"/>
                </a:lnTo>
                <a:lnTo>
                  <a:pt x="268" y="217"/>
                </a:lnTo>
                <a:lnTo>
                  <a:pt x="265" y="236"/>
                </a:lnTo>
                <a:lnTo>
                  <a:pt x="267" y="253"/>
                </a:lnTo>
                <a:lnTo>
                  <a:pt x="276" y="266"/>
                </a:lnTo>
                <a:lnTo>
                  <a:pt x="288" y="275"/>
                </a:lnTo>
                <a:lnTo>
                  <a:pt x="304" y="284"/>
                </a:lnTo>
                <a:lnTo>
                  <a:pt x="326" y="291"/>
                </a:lnTo>
                <a:lnTo>
                  <a:pt x="353" y="299"/>
                </a:lnTo>
                <a:lnTo>
                  <a:pt x="384" y="306"/>
                </a:lnTo>
                <a:lnTo>
                  <a:pt x="441" y="321"/>
                </a:lnTo>
                <a:lnTo>
                  <a:pt x="493" y="335"/>
                </a:lnTo>
                <a:lnTo>
                  <a:pt x="538" y="348"/>
                </a:lnTo>
                <a:lnTo>
                  <a:pt x="578" y="364"/>
                </a:lnTo>
                <a:lnTo>
                  <a:pt x="612" y="382"/>
                </a:lnTo>
                <a:lnTo>
                  <a:pt x="645" y="407"/>
                </a:lnTo>
                <a:lnTo>
                  <a:pt x="670" y="434"/>
                </a:lnTo>
                <a:lnTo>
                  <a:pt x="690" y="462"/>
                </a:lnTo>
                <a:lnTo>
                  <a:pt x="703" y="495"/>
                </a:lnTo>
                <a:lnTo>
                  <a:pt x="712" y="531"/>
                </a:lnTo>
                <a:lnTo>
                  <a:pt x="715" y="570"/>
                </a:lnTo>
                <a:lnTo>
                  <a:pt x="712" y="616"/>
                </a:lnTo>
                <a:lnTo>
                  <a:pt x="703" y="657"/>
                </a:lnTo>
                <a:lnTo>
                  <a:pt x="687" y="694"/>
                </a:lnTo>
                <a:lnTo>
                  <a:pt x="666" y="729"/>
                </a:lnTo>
                <a:lnTo>
                  <a:pt x="639" y="758"/>
                </a:lnTo>
                <a:lnTo>
                  <a:pt x="606" y="785"/>
                </a:lnTo>
                <a:lnTo>
                  <a:pt x="568" y="806"/>
                </a:lnTo>
                <a:lnTo>
                  <a:pt x="523" y="822"/>
                </a:lnTo>
                <a:lnTo>
                  <a:pt x="474" y="834"/>
                </a:lnTo>
                <a:lnTo>
                  <a:pt x="419" y="842"/>
                </a:lnTo>
                <a:lnTo>
                  <a:pt x="358" y="845"/>
                </a:lnTo>
                <a:lnTo>
                  <a:pt x="295" y="842"/>
                </a:lnTo>
                <a:lnTo>
                  <a:pt x="240" y="833"/>
                </a:lnTo>
                <a:lnTo>
                  <a:pt x="189" y="818"/>
                </a:lnTo>
                <a:lnTo>
                  <a:pt x="143" y="799"/>
                </a:lnTo>
                <a:lnTo>
                  <a:pt x="104" y="773"/>
                </a:lnTo>
                <a:lnTo>
                  <a:pt x="71" y="742"/>
                </a:lnTo>
                <a:lnTo>
                  <a:pt x="43" y="706"/>
                </a:lnTo>
                <a:lnTo>
                  <a:pt x="22" y="666"/>
                </a:lnTo>
                <a:lnTo>
                  <a:pt x="9" y="622"/>
                </a:lnTo>
                <a:lnTo>
                  <a:pt x="0" y="573"/>
                </a:lnTo>
                <a:lnTo>
                  <a:pt x="250" y="573"/>
                </a:lnTo>
                <a:lnTo>
                  <a:pt x="259" y="599"/>
                </a:lnTo>
                <a:lnTo>
                  <a:pt x="271" y="620"/>
                </a:lnTo>
                <a:lnTo>
                  <a:pt x="288" y="636"/>
                </a:lnTo>
                <a:lnTo>
                  <a:pt x="310" y="647"/>
                </a:lnTo>
                <a:lnTo>
                  <a:pt x="337" y="653"/>
                </a:lnTo>
                <a:lnTo>
                  <a:pt x="368" y="654"/>
                </a:lnTo>
                <a:lnTo>
                  <a:pt x="398" y="653"/>
                </a:lnTo>
                <a:lnTo>
                  <a:pt x="422" y="647"/>
                </a:lnTo>
                <a:lnTo>
                  <a:pt x="440" y="638"/>
                </a:lnTo>
                <a:lnTo>
                  <a:pt x="454" y="626"/>
                </a:lnTo>
                <a:lnTo>
                  <a:pt x="462" y="613"/>
                </a:lnTo>
                <a:lnTo>
                  <a:pt x="465" y="596"/>
                </a:lnTo>
                <a:lnTo>
                  <a:pt x="462" y="577"/>
                </a:lnTo>
                <a:lnTo>
                  <a:pt x="453" y="564"/>
                </a:lnTo>
                <a:lnTo>
                  <a:pt x="440" y="552"/>
                </a:lnTo>
                <a:lnTo>
                  <a:pt x="419" y="543"/>
                </a:lnTo>
                <a:lnTo>
                  <a:pt x="393" y="535"/>
                </a:lnTo>
                <a:lnTo>
                  <a:pt x="362" y="526"/>
                </a:lnTo>
                <a:lnTo>
                  <a:pt x="323" y="518"/>
                </a:lnTo>
                <a:lnTo>
                  <a:pt x="262" y="501"/>
                </a:lnTo>
                <a:lnTo>
                  <a:pt x="209" y="485"/>
                </a:lnTo>
                <a:lnTo>
                  <a:pt x="165" y="470"/>
                </a:lnTo>
                <a:lnTo>
                  <a:pt x="133" y="455"/>
                </a:lnTo>
                <a:lnTo>
                  <a:pt x="107" y="440"/>
                </a:lnTo>
                <a:lnTo>
                  <a:pt x="74" y="412"/>
                </a:lnTo>
                <a:lnTo>
                  <a:pt x="48" y="379"/>
                </a:lnTo>
                <a:lnTo>
                  <a:pt x="30" y="342"/>
                </a:lnTo>
                <a:lnTo>
                  <a:pt x="19" y="300"/>
                </a:lnTo>
                <a:lnTo>
                  <a:pt x="15" y="256"/>
                </a:lnTo>
                <a:lnTo>
                  <a:pt x="19" y="211"/>
                </a:lnTo>
                <a:lnTo>
                  <a:pt x="30" y="170"/>
                </a:lnTo>
                <a:lnTo>
                  <a:pt x="48" y="132"/>
                </a:lnTo>
                <a:lnTo>
                  <a:pt x="71" y="100"/>
                </a:lnTo>
                <a:lnTo>
                  <a:pt x="103" y="70"/>
                </a:lnTo>
                <a:lnTo>
                  <a:pt x="140" y="46"/>
                </a:lnTo>
                <a:lnTo>
                  <a:pt x="185" y="27"/>
                </a:lnTo>
                <a:lnTo>
                  <a:pt x="234" y="12"/>
                </a:lnTo>
                <a:lnTo>
                  <a:pt x="289" y="3"/>
                </a:lnTo>
                <a:lnTo>
                  <a:pt x="35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7" name="Rectangle 6"/>
          <xdr:cNvSpPr>
            <a:spLocks noChangeArrowheads="1"/>
          </xdr:cNvSpPr>
        </xdr:nvSpPr>
        <xdr:spPr bwMode="auto">
          <a:xfrm>
            <a:off x="3995261" y="704850"/>
            <a:ext cx="22810" cy="866798"/>
          </a:xfrm>
          <a:prstGeom prst="rect">
            <a:avLst/>
          </a:prstGeom>
          <a:solidFill>
            <a:schemeClr val="accent2"/>
          </a:solidFill>
          <a:ln w="0">
            <a:noFill/>
            <a:prstDash val="solid"/>
            <a:miter lim="800000"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8" name="Freeform 7"/>
          <xdr:cNvSpPr>
            <a:spLocks/>
          </xdr:cNvSpPr>
        </xdr:nvSpPr>
        <xdr:spPr bwMode="auto">
          <a:xfrm>
            <a:off x="1352550" y="1176490"/>
            <a:ext cx="316083" cy="398345"/>
          </a:xfrm>
          <a:custGeom>
            <a:avLst/>
            <a:gdLst>
              <a:gd name="T0" fmla="*/ 416 w 583"/>
              <a:gd name="T1" fmla="*/ 2 h 748"/>
              <a:gd name="T2" fmla="*/ 504 w 583"/>
              <a:gd name="T3" fmla="*/ 21 h 748"/>
              <a:gd name="T4" fmla="*/ 583 w 583"/>
              <a:gd name="T5" fmla="*/ 61 h 748"/>
              <a:gd name="T6" fmla="*/ 536 w 583"/>
              <a:gd name="T7" fmla="*/ 128 h 748"/>
              <a:gd name="T8" fmla="*/ 487 w 583"/>
              <a:gd name="T9" fmla="*/ 90 h 748"/>
              <a:gd name="T10" fmla="*/ 428 w 583"/>
              <a:gd name="T11" fmla="*/ 72 h 748"/>
              <a:gd name="T12" fmla="*/ 362 w 583"/>
              <a:gd name="T13" fmla="*/ 69 h 748"/>
              <a:gd name="T14" fmla="*/ 295 w 583"/>
              <a:gd name="T15" fmla="*/ 85 h 748"/>
              <a:gd name="T16" fmla="*/ 235 w 583"/>
              <a:gd name="T17" fmla="*/ 121 h 748"/>
              <a:gd name="T18" fmla="*/ 188 w 583"/>
              <a:gd name="T19" fmla="*/ 177 h 748"/>
              <a:gd name="T20" fmla="*/ 162 w 583"/>
              <a:gd name="T21" fmla="*/ 252 h 748"/>
              <a:gd name="T22" fmla="*/ 150 w 583"/>
              <a:gd name="T23" fmla="*/ 338 h 748"/>
              <a:gd name="T24" fmla="*/ 156 w 583"/>
              <a:gd name="T25" fmla="*/ 427 h 748"/>
              <a:gd name="T26" fmla="*/ 180 w 583"/>
              <a:gd name="T27" fmla="*/ 513 h 748"/>
              <a:gd name="T28" fmla="*/ 224 w 583"/>
              <a:gd name="T29" fmla="*/ 586 h 748"/>
              <a:gd name="T30" fmla="*/ 273 w 583"/>
              <a:gd name="T31" fmla="*/ 625 h 748"/>
              <a:gd name="T32" fmla="*/ 332 w 583"/>
              <a:gd name="T33" fmla="*/ 649 h 748"/>
              <a:gd name="T34" fmla="*/ 392 w 583"/>
              <a:gd name="T35" fmla="*/ 661 h 748"/>
              <a:gd name="T36" fmla="*/ 443 w 583"/>
              <a:gd name="T37" fmla="*/ 662 h 748"/>
              <a:gd name="T38" fmla="*/ 489 w 583"/>
              <a:gd name="T39" fmla="*/ 653 h 748"/>
              <a:gd name="T40" fmla="*/ 535 w 583"/>
              <a:gd name="T41" fmla="*/ 635 h 748"/>
              <a:gd name="T42" fmla="*/ 565 w 583"/>
              <a:gd name="T43" fmla="*/ 617 h 748"/>
              <a:gd name="T44" fmla="*/ 574 w 583"/>
              <a:gd name="T45" fmla="*/ 609 h 748"/>
              <a:gd name="T46" fmla="*/ 562 w 583"/>
              <a:gd name="T47" fmla="*/ 644 h 748"/>
              <a:gd name="T48" fmla="*/ 533 w 583"/>
              <a:gd name="T49" fmla="*/ 683 h 748"/>
              <a:gd name="T50" fmla="*/ 489 w 583"/>
              <a:gd name="T51" fmla="*/ 716 h 748"/>
              <a:gd name="T52" fmla="*/ 428 w 583"/>
              <a:gd name="T53" fmla="*/ 738 h 748"/>
              <a:gd name="T54" fmla="*/ 349 w 583"/>
              <a:gd name="T55" fmla="*/ 748 h 748"/>
              <a:gd name="T56" fmla="*/ 264 w 583"/>
              <a:gd name="T57" fmla="*/ 742 h 748"/>
              <a:gd name="T58" fmla="*/ 183 w 583"/>
              <a:gd name="T59" fmla="*/ 720 h 748"/>
              <a:gd name="T60" fmla="*/ 113 w 583"/>
              <a:gd name="T61" fmla="*/ 673 h 748"/>
              <a:gd name="T62" fmla="*/ 63 w 583"/>
              <a:gd name="T63" fmla="*/ 610 h 748"/>
              <a:gd name="T64" fmla="*/ 28 w 583"/>
              <a:gd name="T65" fmla="*/ 539 h 748"/>
              <a:gd name="T66" fmla="*/ 4 w 583"/>
              <a:gd name="T67" fmla="*/ 436 h 748"/>
              <a:gd name="T68" fmla="*/ 1 w 583"/>
              <a:gd name="T69" fmla="*/ 336 h 748"/>
              <a:gd name="T70" fmla="*/ 18 w 583"/>
              <a:gd name="T71" fmla="*/ 244 h 748"/>
              <a:gd name="T72" fmla="*/ 63 w 583"/>
              <a:gd name="T73" fmla="*/ 155 h 748"/>
              <a:gd name="T74" fmla="*/ 133 w 583"/>
              <a:gd name="T75" fmla="*/ 79 h 748"/>
              <a:gd name="T76" fmla="*/ 219 w 583"/>
              <a:gd name="T77" fmla="*/ 27 h 748"/>
              <a:gd name="T78" fmla="*/ 317 w 583"/>
              <a:gd name="T79" fmla="*/ 3 h 74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</a:cxnLst>
            <a:rect l="0" t="0" r="r" b="b"/>
            <a:pathLst>
              <a:path w="583" h="748">
                <a:moveTo>
                  <a:pt x="370" y="0"/>
                </a:moveTo>
                <a:lnTo>
                  <a:pt x="416" y="2"/>
                </a:lnTo>
                <a:lnTo>
                  <a:pt x="460" y="9"/>
                </a:lnTo>
                <a:lnTo>
                  <a:pt x="504" y="21"/>
                </a:lnTo>
                <a:lnTo>
                  <a:pt x="545" y="39"/>
                </a:lnTo>
                <a:lnTo>
                  <a:pt x="583" y="61"/>
                </a:lnTo>
                <a:lnTo>
                  <a:pt x="554" y="155"/>
                </a:lnTo>
                <a:lnTo>
                  <a:pt x="536" y="128"/>
                </a:lnTo>
                <a:lnTo>
                  <a:pt x="513" y="106"/>
                </a:lnTo>
                <a:lnTo>
                  <a:pt x="487" y="90"/>
                </a:lnTo>
                <a:lnTo>
                  <a:pt x="459" y="78"/>
                </a:lnTo>
                <a:lnTo>
                  <a:pt x="428" y="72"/>
                </a:lnTo>
                <a:lnTo>
                  <a:pt x="395" y="69"/>
                </a:lnTo>
                <a:lnTo>
                  <a:pt x="362" y="69"/>
                </a:lnTo>
                <a:lnTo>
                  <a:pt x="328" y="75"/>
                </a:lnTo>
                <a:lnTo>
                  <a:pt x="295" y="85"/>
                </a:lnTo>
                <a:lnTo>
                  <a:pt x="264" y="100"/>
                </a:lnTo>
                <a:lnTo>
                  <a:pt x="235" y="121"/>
                </a:lnTo>
                <a:lnTo>
                  <a:pt x="210" y="146"/>
                </a:lnTo>
                <a:lnTo>
                  <a:pt x="188" y="177"/>
                </a:lnTo>
                <a:lnTo>
                  <a:pt x="173" y="211"/>
                </a:lnTo>
                <a:lnTo>
                  <a:pt x="162" y="252"/>
                </a:lnTo>
                <a:lnTo>
                  <a:pt x="155" y="293"/>
                </a:lnTo>
                <a:lnTo>
                  <a:pt x="150" y="338"/>
                </a:lnTo>
                <a:lnTo>
                  <a:pt x="152" y="383"/>
                </a:lnTo>
                <a:lnTo>
                  <a:pt x="156" y="427"/>
                </a:lnTo>
                <a:lnTo>
                  <a:pt x="165" y="472"/>
                </a:lnTo>
                <a:lnTo>
                  <a:pt x="180" y="513"/>
                </a:lnTo>
                <a:lnTo>
                  <a:pt x="200" y="552"/>
                </a:lnTo>
                <a:lnTo>
                  <a:pt x="224" y="586"/>
                </a:lnTo>
                <a:lnTo>
                  <a:pt x="246" y="607"/>
                </a:lnTo>
                <a:lnTo>
                  <a:pt x="273" y="625"/>
                </a:lnTo>
                <a:lnTo>
                  <a:pt x="301" y="638"/>
                </a:lnTo>
                <a:lnTo>
                  <a:pt x="332" y="649"/>
                </a:lnTo>
                <a:lnTo>
                  <a:pt x="362" y="656"/>
                </a:lnTo>
                <a:lnTo>
                  <a:pt x="392" y="661"/>
                </a:lnTo>
                <a:lnTo>
                  <a:pt x="419" y="662"/>
                </a:lnTo>
                <a:lnTo>
                  <a:pt x="443" y="662"/>
                </a:lnTo>
                <a:lnTo>
                  <a:pt x="459" y="661"/>
                </a:lnTo>
                <a:lnTo>
                  <a:pt x="489" y="653"/>
                </a:lnTo>
                <a:lnTo>
                  <a:pt x="514" y="646"/>
                </a:lnTo>
                <a:lnTo>
                  <a:pt x="535" y="635"/>
                </a:lnTo>
                <a:lnTo>
                  <a:pt x="553" y="625"/>
                </a:lnTo>
                <a:lnTo>
                  <a:pt x="565" y="617"/>
                </a:lnTo>
                <a:lnTo>
                  <a:pt x="572" y="612"/>
                </a:lnTo>
                <a:lnTo>
                  <a:pt x="574" y="609"/>
                </a:lnTo>
                <a:lnTo>
                  <a:pt x="569" y="625"/>
                </a:lnTo>
                <a:lnTo>
                  <a:pt x="562" y="644"/>
                </a:lnTo>
                <a:lnTo>
                  <a:pt x="550" y="664"/>
                </a:lnTo>
                <a:lnTo>
                  <a:pt x="533" y="683"/>
                </a:lnTo>
                <a:lnTo>
                  <a:pt x="514" y="701"/>
                </a:lnTo>
                <a:lnTo>
                  <a:pt x="489" y="716"/>
                </a:lnTo>
                <a:lnTo>
                  <a:pt x="460" y="729"/>
                </a:lnTo>
                <a:lnTo>
                  <a:pt x="428" y="738"/>
                </a:lnTo>
                <a:lnTo>
                  <a:pt x="389" y="745"/>
                </a:lnTo>
                <a:lnTo>
                  <a:pt x="349" y="748"/>
                </a:lnTo>
                <a:lnTo>
                  <a:pt x="305" y="747"/>
                </a:lnTo>
                <a:lnTo>
                  <a:pt x="264" y="742"/>
                </a:lnTo>
                <a:lnTo>
                  <a:pt x="222" y="733"/>
                </a:lnTo>
                <a:lnTo>
                  <a:pt x="183" y="720"/>
                </a:lnTo>
                <a:lnTo>
                  <a:pt x="148" y="701"/>
                </a:lnTo>
                <a:lnTo>
                  <a:pt x="113" y="673"/>
                </a:lnTo>
                <a:lnTo>
                  <a:pt x="85" y="643"/>
                </a:lnTo>
                <a:lnTo>
                  <a:pt x="63" y="610"/>
                </a:lnTo>
                <a:lnTo>
                  <a:pt x="43" y="576"/>
                </a:lnTo>
                <a:lnTo>
                  <a:pt x="28" y="539"/>
                </a:lnTo>
                <a:lnTo>
                  <a:pt x="13" y="490"/>
                </a:lnTo>
                <a:lnTo>
                  <a:pt x="4" y="436"/>
                </a:lnTo>
                <a:lnTo>
                  <a:pt x="0" y="381"/>
                </a:lnTo>
                <a:lnTo>
                  <a:pt x="1" y="336"/>
                </a:lnTo>
                <a:lnTo>
                  <a:pt x="7" y="292"/>
                </a:lnTo>
                <a:lnTo>
                  <a:pt x="18" y="244"/>
                </a:lnTo>
                <a:lnTo>
                  <a:pt x="37" y="198"/>
                </a:lnTo>
                <a:lnTo>
                  <a:pt x="63" y="155"/>
                </a:lnTo>
                <a:lnTo>
                  <a:pt x="95" y="115"/>
                </a:lnTo>
                <a:lnTo>
                  <a:pt x="133" y="79"/>
                </a:lnTo>
                <a:lnTo>
                  <a:pt x="174" y="49"/>
                </a:lnTo>
                <a:lnTo>
                  <a:pt x="219" y="27"/>
                </a:lnTo>
                <a:lnTo>
                  <a:pt x="265" y="11"/>
                </a:lnTo>
                <a:lnTo>
                  <a:pt x="317" y="3"/>
                </a:lnTo>
                <a:lnTo>
                  <a:pt x="37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9" name="Freeform 8"/>
          <xdr:cNvSpPr>
            <a:spLocks/>
          </xdr:cNvSpPr>
        </xdr:nvSpPr>
        <xdr:spPr bwMode="auto">
          <a:xfrm>
            <a:off x="2563114" y="1222699"/>
            <a:ext cx="348668" cy="345764"/>
          </a:xfrm>
          <a:custGeom>
            <a:avLst/>
            <a:gdLst>
              <a:gd name="T0" fmla="*/ 643 w 643"/>
              <a:gd name="T1" fmla="*/ 0 h 651"/>
              <a:gd name="T2" fmla="*/ 627 w 643"/>
              <a:gd name="T3" fmla="*/ 16 h 651"/>
              <a:gd name="T4" fmla="*/ 613 w 643"/>
              <a:gd name="T5" fmla="*/ 37 h 651"/>
              <a:gd name="T6" fmla="*/ 612 w 643"/>
              <a:gd name="T7" fmla="*/ 614 h 651"/>
              <a:gd name="T8" fmla="*/ 619 w 643"/>
              <a:gd name="T9" fmla="*/ 639 h 651"/>
              <a:gd name="T10" fmla="*/ 484 w 643"/>
              <a:gd name="T11" fmla="*/ 651 h 651"/>
              <a:gd name="T12" fmla="*/ 484 w 643"/>
              <a:gd name="T13" fmla="*/ 327 h 651"/>
              <a:gd name="T14" fmla="*/ 473 w 643"/>
              <a:gd name="T15" fmla="*/ 165 h 651"/>
              <a:gd name="T16" fmla="*/ 292 w 643"/>
              <a:gd name="T17" fmla="*/ 651 h 651"/>
              <a:gd name="T18" fmla="*/ 219 w 643"/>
              <a:gd name="T19" fmla="*/ 458 h 651"/>
              <a:gd name="T20" fmla="*/ 152 w 643"/>
              <a:gd name="T21" fmla="*/ 261 h 651"/>
              <a:gd name="T22" fmla="*/ 105 w 643"/>
              <a:gd name="T23" fmla="*/ 165 h 651"/>
              <a:gd name="T24" fmla="*/ 104 w 643"/>
              <a:gd name="T25" fmla="*/ 248 h 651"/>
              <a:gd name="T26" fmla="*/ 104 w 643"/>
              <a:gd name="T27" fmla="*/ 340 h 651"/>
              <a:gd name="T28" fmla="*/ 104 w 643"/>
              <a:gd name="T29" fmla="*/ 434 h 651"/>
              <a:gd name="T30" fmla="*/ 107 w 643"/>
              <a:gd name="T31" fmla="*/ 519 h 651"/>
              <a:gd name="T32" fmla="*/ 114 w 643"/>
              <a:gd name="T33" fmla="*/ 587 h 651"/>
              <a:gd name="T34" fmla="*/ 123 w 643"/>
              <a:gd name="T35" fmla="*/ 629 h 651"/>
              <a:gd name="T36" fmla="*/ 134 w 643"/>
              <a:gd name="T37" fmla="*/ 639 h 651"/>
              <a:gd name="T38" fmla="*/ 149 w 643"/>
              <a:gd name="T39" fmla="*/ 651 h 651"/>
              <a:gd name="T40" fmla="*/ 13 w 643"/>
              <a:gd name="T41" fmla="*/ 620 h 651"/>
              <a:gd name="T42" fmla="*/ 31 w 643"/>
              <a:gd name="T43" fmla="*/ 536 h 651"/>
              <a:gd name="T44" fmla="*/ 40 w 643"/>
              <a:gd name="T45" fmla="*/ 434 h 651"/>
              <a:gd name="T46" fmla="*/ 41 w 643"/>
              <a:gd name="T47" fmla="*/ 321 h 651"/>
              <a:gd name="T48" fmla="*/ 38 w 643"/>
              <a:gd name="T49" fmla="*/ 206 h 651"/>
              <a:gd name="T50" fmla="*/ 34 w 643"/>
              <a:gd name="T51" fmla="*/ 99 h 651"/>
              <a:gd name="T52" fmla="*/ 29 w 643"/>
              <a:gd name="T53" fmla="*/ 35 h 651"/>
              <a:gd name="T54" fmla="*/ 11 w 643"/>
              <a:gd name="T55" fmla="*/ 10 h 651"/>
              <a:gd name="T56" fmla="*/ 202 w 643"/>
              <a:gd name="T57" fmla="*/ 0 h 651"/>
              <a:gd name="T58" fmla="*/ 292 w 643"/>
              <a:gd name="T59" fmla="*/ 267 h 651"/>
              <a:gd name="T60" fmla="*/ 369 w 643"/>
              <a:gd name="T61" fmla="*/ 322 h 651"/>
              <a:gd name="T62" fmla="*/ 421 w 643"/>
              <a:gd name="T63" fmla="*/ 162 h 651"/>
              <a:gd name="T64" fmla="*/ 476 w 643"/>
              <a:gd name="T65" fmla="*/ 0 h 65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</a:cxnLst>
            <a:rect l="0" t="0" r="r" b="b"/>
            <a:pathLst>
              <a:path w="643" h="651">
                <a:moveTo>
                  <a:pt x="476" y="0"/>
                </a:moveTo>
                <a:lnTo>
                  <a:pt x="643" y="0"/>
                </a:lnTo>
                <a:lnTo>
                  <a:pt x="636" y="7"/>
                </a:lnTo>
                <a:lnTo>
                  <a:pt x="627" y="16"/>
                </a:lnTo>
                <a:lnTo>
                  <a:pt x="619" y="26"/>
                </a:lnTo>
                <a:lnTo>
                  <a:pt x="613" y="37"/>
                </a:lnTo>
                <a:lnTo>
                  <a:pt x="610" y="52"/>
                </a:lnTo>
                <a:lnTo>
                  <a:pt x="612" y="614"/>
                </a:lnTo>
                <a:lnTo>
                  <a:pt x="613" y="627"/>
                </a:lnTo>
                <a:lnTo>
                  <a:pt x="619" y="639"/>
                </a:lnTo>
                <a:lnTo>
                  <a:pt x="630" y="651"/>
                </a:lnTo>
                <a:lnTo>
                  <a:pt x="484" y="651"/>
                </a:lnTo>
                <a:lnTo>
                  <a:pt x="484" y="489"/>
                </a:lnTo>
                <a:lnTo>
                  <a:pt x="484" y="327"/>
                </a:lnTo>
                <a:lnTo>
                  <a:pt x="481" y="165"/>
                </a:lnTo>
                <a:lnTo>
                  <a:pt x="473" y="165"/>
                </a:lnTo>
                <a:lnTo>
                  <a:pt x="302" y="651"/>
                </a:lnTo>
                <a:lnTo>
                  <a:pt x="292" y="651"/>
                </a:lnTo>
                <a:lnTo>
                  <a:pt x="253" y="556"/>
                </a:lnTo>
                <a:lnTo>
                  <a:pt x="219" y="458"/>
                </a:lnTo>
                <a:lnTo>
                  <a:pt x="186" y="359"/>
                </a:lnTo>
                <a:lnTo>
                  <a:pt x="152" y="261"/>
                </a:lnTo>
                <a:lnTo>
                  <a:pt x="114" y="165"/>
                </a:lnTo>
                <a:lnTo>
                  <a:pt x="105" y="165"/>
                </a:lnTo>
                <a:lnTo>
                  <a:pt x="104" y="205"/>
                </a:lnTo>
                <a:lnTo>
                  <a:pt x="104" y="248"/>
                </a:lnTo>
                <a:lnTo>
                  <a:pt x="104" y="293"/>
                </a:lnTo>
                <a:lnTo>
                  <a:pt x="104" y="340"/>
                </a:lnTo>
                <a:lnTo>
                  <a:pt x="104" y="386"/>
                </a:lnTo>
                <a:lnTo>
                  <a:pt x="104" y="434"/>
                </a:lnTo>
                <a:lnTo>
                  <a:pt x="105" y="477"/>
                </a:lnTo>
                <a:lnTo>
                  <a:pt x="107" y="519"/>
                </a:lnTo>
                <a:lnTo>
                  <a:pt x="110" y="556"/>
                </a:lnTo>
                <a:lnTo>
                  <a:pt x="114" y="587"/>
                </a:lnTo>
                <a:lnTo>
                  <a:pt x="119" y="611"/>
                </a:lnTo>
                <a:lnTo>
                  <a:pt x="123" y="629"/>
                </a:lnTo>
                <a:lnTo>
                  <a:pt x="129" y="635"/>
                </a:lnTo>
                <a:lnTo>
                  <a:pt x="134" y="639"/>
                </a:lnTo>
                <a:lnTo>
                  <a:pt x="140" y="645"/>
                </a:lnTo>
                <a:lnTo>
                  <a:pt x="149" y="651"/>
                </a:lnTo>
                <a:lnTo>
                  <a:pt x="0" y="651"/>
                </a:lnTo>
                <a:lnTo>
                  <a:pt x="13" y="620"/>
                </a:lnTo>
                <a:lnTo>
                  <a:pt x="23" y="581"/>
                </a:lnTo>
                <a:lnTo>
                  <a:pt x="31" y="536"/>
                </a:lnTo>
                <a:lnTo>
                  <a:pt x="37" y="487"/>
                </a:lnTo>
                <a:lnTo>
                  <a:pt x="40" y="434"/>
                </a:lnTo>
                <a:lnTo>
                  <a:pt x="41" y="377"/>
                </a:lnTo>
                <a:lnTo>
                  <a:pt x="41" y="321"/>
                </a:lnTo>
                <a:lnTo>
                  <a:pt x="40" y="263"/>
                </a:lnTo>
                <a:lnTo>
                  <a:pt x="38" y="206"/>
                </a:lnTo>
                <a:lnTo>
                  <a:pt x="37" y="151"/>
                </a:lnTo>
                <a:lnTo>
                  <a:pt x="34" y="99"/>
                </a:lnTo>
                <a:lnTo>
                  <a:pt x="32" y="53"/>
                </a:lnTo>
                <a:lnTo>
                  <a:pt x="29" y="35"/>
                </a:lnTo>
                <a:lnTo>
                  <a:pt x="22" y="20"/>
                </a:lnTo>
                <a:lnTo>
                  <a:pt x="11" y="10"/>
                </a:lnTo>
                <a:lnTo>
                  <a:pt x="3" y="0"/>
                </a:lnTo>
                <a:lnTo>
                  <a:pt x="202" y="0"/>
                </a:lnTo>
                <a:lnTo>
                  <a:pt x="247" y="133"/>
                </a:lnTo>
                <a:lnTo>
                  <a:pt x="292" y="267"/>
                </a:lnTo>
                <a:lnTo>
                  <a:pt x="338" y="401"/>
                </a:lnTo>
                <a:lnTo>
                  <a:pt x="369" y="322"/>
                </a:lnTo>
                <a:lnTo>
                  <a:pt x="396" y="243"/>
                </a:lnTo>
                <a:lnTo>
                  <a:pt x="421" y="162"/>
                </a:lnTo>
                <a:lnTo>
                  <a:pt x="448" y="80"/>
                </a:lnTo>
                <a:lnTo>
                  <a:pt x="476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0" name="Freeform 9"/>
          <xdr:cNvSpPr>
            <a:spLocks/>
          </xdr:cNvSpPr>
        </xdr:nvSpPr>
        <xdr:spPr bwMode="auto">
          <a:xfrm>
            <a:off x="2295910" y="1222699"/>
            <a:ext cx="249282" cy="345764"/>
          </a:xfrm>
          <a:custGeom>
            <a:avLst/>
            <a:gdLst>
              <a:gd name="T0" fmla="*/ 0 w 459"/>
              <a:gd name="T1" fmla="*/ 0 h 651"/>
              <a:gd name="T2" fmla="*/ 416 w 459"/>
              <a:gd name="T3" fmla="*/ 0 h 651"/>
              <a:gd name="T4" fmla="*/ 416 w 459"/>
              <a:gd name="T5" fmla="*/ 132 h 651"/>
              <a:gd name="T6" fmla="*/ 412 w 459"/>
              <a:gd name="T7" fmla="*/ 120 h 651"/>
              <a:gd name="T8" fmla="*/ 404 w 459"/>
              <a:gd name="T9" fmla="*/ 105 h 651"/>
              <a:gd name="T10" fmla="*/ 394 w 459"/>
              <a:gd name="T11" fmla="*/ 89 h 651"/>
              <a:gd name="T12" fmla="*/ 380 w 459"/>
              <a:gd name="T13" fmla="*/ 72 h 651"/>
              <a:gd name="T14" fmla="*/ 364 w 459"/>
              <a:gd name="T15" fmla="*/ 59 h 651"/>
              <a:gd name="T16" fmla="*/ 345 w 459"/>
              <a:gd name="T17" fmla="*/ 47 h 651"/>
              <a:gd name="T18" fmla="*/ 319 w 459"/>
              <a:gd name="T19" fmla="*/ 41 h 651"/>
              <a:gd name="T20" fmla="*/ 272 w 459"/>
              <a:gd name="T21" fmla="*/ 37 h 651"/>
              <a:gd name="T22" fmla="*/ 219 w 459"/>
              <a:gd name="T23" fmla="*/ 37 h 651"/>
              <a:gd name="T24" fmla="*/ 166 w 459"/>
              <a:gd name="T25" fmla="*/ 38 h 651"/>
              <a:gd name="T26" fmla="*/ 166 w 459"/>
              <a:gd name="T27" fmla="*/ 50 h 651"/>
              <a:gd name="T28" fmla="*/ 166 w 459"/>
              <a:gd name="T29" fmla="*/ 290 h 651"/>
              <a:gd name="T30" fmla="*/ 196 w 459"/>
              <a:gd name="T31" fmla="*/ 291 h 651"/>
              <a:gd name="T32" fmla="*/ 228 w 459"/>
              <a:gd name="T33" fmla="*/ 293 h 651"/>
              <a:gd name="T34" fmla="*/ 260 w 459"/>
              <a:gd name="T35" fmla="*/ 290 h 651"/>
              <a:gd name="T36" fmla="*/ 289 w 459"/>
              <a:gd name="T37" fmla="*/ 284 h 651"/>
              <a:gd name="T38" fmla="*/ 316 w 459"/>
              <a:gd name="T39" fmla="*/ 273 h 651"/>
              <a:gd name="T40" fmla="*/ 333 w 459"/>
              <a:gd name="T41" fmla="*/ 261 h 651"/>
              <a:gd name="T42" fmla="*/ 345 w 459"/>
              <a:gd name="T43" fmla="*/ 246 h 651"/>
              <a:gd name="T44" fmla="*/ 356 w 459"/>
              <a:gd name="T45" fmla="*/ 232 h 651"/>
              <a:gd name="T46" fmla="*/ 367 w 459"/>
              <a:gd name="T47" fmla="*/ 215 h 651"/>
              <a:gd name="T48" fmla="*/ 367 w 459"/>
              <a:gd name="T49" fmla="*/ 404 h 651"/>
              <a:gd name="T50" fmla="*/ 358 w 459"/>
              <a:gd name="T51" fmla="*/ 389 h 651"/>
              <a:gd name="T52" fmla="*/ 349 w 459"/>
              <a:gd name="T53" fmla="*/ 373 h 651"/>
              <a:gd name="T54" fmla="*/ 339 w 459"/>
              <a:gd name="T55" fmla="*/ 358 h 651"/>
              <a:gd name="T56" fmla="*/ 325 w 459"/>
              <a:gd name="T57" fmla="*/ 345 h 651"/>
              <a:gd name="T58" fmla="*/ 310 w 459"/>
              <a:gd name="T59" fmla="*/ 334 h 651"/>
              <a:gd name="T60" fmla="*/ 292 w 459"/>
              <a:gd name="T61" fmla="*/ 330 h 651"/>
              <a:gd name="T62" fmla="*/ 164 w 459"/>
              <a:gd name="T63" fmla="*/ 330 h 651"/>
              <a:gd name="T64" fmla="*/ 166 w 459"/>
              <a:gd name="T65" fmla="*/ 600 h 651"/>
              <a:gd name="T66" fmla="*/ 193 w 459"/>
              <a:gd name="T67" fmla="*/ 600 h 651"/>
              <a:gd name="T68" fmla="*/ 221 w 459"/>
              <a:gd name="T69" fmla="*/ 603 h 651"/>
              <a:gd name="T70" fmla="*/ 251 w 459"/>
              <a:gd name="T71" fmla="*/ 605 h 651"/>
              <a:gd name="T72" fmla="*/ 279 w 459"/>
              <a:gd name="T73" fmla="*/ 605 h 651"/>
              <a:gd name="T74" fmla="*/ 309 w 459"/>
              <a:gd name="T75" fmla="*/ 603 h 651"/>
              <a:gd name="T76" fmla="*/ 337 w 459"/>
              <a:gd name="T77" fmla="*/ 599 h 651"/>
              <a:gd name="T78" fmla="*/ 364 w 459"/>
              <a:gd name="T79" fmla="*/ 593 h 651"/>
              <a:gd name="T80" fmla="*/ 389 w 459"/>
              <a:gd name="T81" fmla="*/ 581 h 651"/>
              <a:gd name="T82" fmla="*/ 413 w 459"/>
              <a:gd name="T83" fmla="*/ 565 h 651"/>
              <a:gd name="T84" fmla="*/ 432 w 459"/>
              <a:gd name="T85" fmla="*/ 542 h 651"/>
              <a:gd name="T86" fmla="*/ 443 w 459"/>
              <a:gd name="T87" fmla="*/ 528 h 651"/>
              <a:gd name="T88" fmla="*/ 452 w 459"/>
              <a:gd name="T89" fmla="*/ 513 h 651"/>
              <a:gd name="T90" fmla="*/ 459 w 459"/>
              <a:gd name="T91" fmla="*/ 498 h 651"/>
              <a:gd name="T92" fmla="*/ 453 w 459"/>
              <a:gd name="T93" fmla="*/ 530 h 651"/>
              <a:gd name="T94" fmla="*/ 447 w 459"/>
              <a:gd name="T95" fmla="*/ 571 h 651"/>
              <a:gd name="T96" fmla="*/ 438 w 459"/>
              <a:gd name="T97" fmla="*/ 611 h 651"/>
              <a:gd name="T98" fmla="*/ 432 w 459"/>
              <a:gd name="T99" fmla="*/ 651 h 651"/>
              <a:gd name="T100" fmla="*/ 38 w 459"/>
              <a:gd name="T101" fmla="*/ 651 h 651"/>
              <a:gd name="T102" fmla="*/ 39 w 459"/>
              <a:gd name="T103" fmla="*/ 59 h 651"/>
              <a:gd name="T104" fmla="*/ 36 w 459"/>
              <a:gd name="T105" fmla="*/ 43 h 651"/>
              <a:gd name="T106" fmla="*/ 30 w 459"/>
              <a:gd name="T107" fmla="*/ 29 h 651"/>
              <a:gd name="T108" fmla="*/ 23 w 459"/>
              <a:gd name="T109" fmla="*/ 20 h 651"/>
              <a:gd name="T110" fmla="*/ 12 w 459"/>
              <a:gd name="T111" fmla="*/ 10 h 651"/>
              <a:gd name="T112" fmla="*/ 0 w 459"/>
              <a:gd name="T113" fmla="*/ 0 h 65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</a:cxnLst>
            <a:rect l="0" t="0" r="r" b="b"/>
            <a:pathLst>
              <a:path w="459" h="651">
                <a:moveTo>
                  <a:pt x="0" y="0"/>
                </a:moveTo>
                <a:lnTo>
                  <a:pt x="416" y="0"/>
                </a:lnTo>
                <a:lnTo>
                  <a:pt x="416" y="132"/>
                </a:lnTo>
                <a:lnTo>
                  <a:pt x="412" y="120"/>
                </a:lnTo>
                <a:lnTo>
                  <a:pt x="404" y="105"/>
                </a:lnTo>
                <a:lnTo>
                  <a:pt x="394" y="89"/>
                </a:lnTo>
                <a:lnTo>
                  <a:pt x="380" y="72"/>
                </a:lnTo>
                <a:lnTo>
                  <a:pt x="364" y="59"/>
                </a:lnTo>
                <a:lnTo>
                  <a:pt x="345" y="47"/>
                </a:lnTo>
                <a:lnTo>
                  <a:pt x="319" y="41"/>
                </a:lnTo>
                <a:lnTo>
                  <a:pt x="272" y="37"/>
                </a:lnTo>
                <a:lnTo>
                  <a:pt x="219" y="37"/>
                </a:lnTo>
                <a:lnTo>
                  <a:pt x="166" y="38"/>
                </a:lnTo>
                <a:lnTo>
                  <a:pt x="166" y="50"/>
                </a:lnTo>
                <a:lnTo>
                  <a:pt x="166" y="290"/>
                </a:lnTo>
                <a:lnTo>
                  <a:pt x="196" y="291"/>
                </a:lnTo>
                <a:lnTo>
                  <a:pt x="228" y="293"/>
                </a:lnTo>
                <a:lnTo>
                  <a:pt x="260" y="290"/>
                </a:lnTo>
                <a:lnTo>
                  <a:pt x="289" y="284"/>
                </a:lnTo>
                <a:lnTo>
                  <a:pt x="316" y="273"/>
                </a:lnTo>
                <a:lnTo>
                  <a:pt x="333" y="261"/>
                </a:lnTo>
                <a:lnTo>
                  <a:pt x="345" y="246"/>
                </a:lnTo>
                <a:lnTo>
                  <a:pt x="356" y="232"/>
                </a:lnTo>
                <a:lnTo>
                  <a:pt x="367" y="215"/>
                </a:lnTo>
                <a:lnTo>
                  <a:pt x="367" y="404"/>
                </a:lnTo>
                <a:lnTo>
                  <a:pt x="358" y="389"/>
                </a:lnTo>
                <a:lnTo>
                  <a:pt x="349" y="373"/>
                </a:lnTo>
                <a:lnTo>
                  <a:pt x="339" y="358"/>
                </a:lnTo>
                <a:lnTo>
                  <a:pt x="325" y="345"/>
                </a:lnTo>
                <a:lnTo>
                  <a:pt x="310" y="334"/>
                </a:lnTo>
                <a:lnTo>
                  <a:pt x="292" y="330"/>
                </a:lnTo>
                <a:lnTo>
                  <a:pt x="164" y="330"/>
                </a:lnTo>
                <a:lnTo>
                  <a:pt x="166" y="600"/>
                </a:lnTo>
                <a:lnTo>
                  <a:pt x="193" y="600"/>
                </a:lnTo>
                <a:lnTo>
                  <a:pt x="221" y="603"/>
                </a:lnTo>
                <a:lnTo>
                  <a:pt x="251" y="605"/>
                </a:lnTo>
                <a:lnTo>
                  <a:pt x="279" y="605"/>
                </a:lnTo>
                <a:lnTo>
                  <a:pt x="309" y="603"/>
                </a:lnTo>
                <a:lnTo>
                  <a:pt x="337" y="599"/>
                </a:lnTo>
                <a:lnTo>
                  <a:pt x="364" y="593"/>
                </a:lnTo>
                <a:lnTo>
                  <a:pt x="389" y="581"/>
                </a:lnTo>
                <a:lnTo>
                  <a:pt x="413" y="565"/>
                </a:lnTo>
                <a:lnTo>
                  <a:pt x="432" y="542"/>
                </a:lnTo>
                <a:lnTo>
                  <a:pt x="443" y="528"/>
                </a:lnTo>
                <a:lnTo>
                  <a:pt x="452" y="513"/>
                </a:lnTo>
                <a:lnTo>
                  <a:pt x="459" y="498"/>
                </a:lnTo>
                <a:lnTo>
                  <a:pt x="453" y="530"/>
                </a:lnTo>
                <a:lnTo>
                  <a:pt x="447" y="571"/>
                </a:lnTo>
                <a:lnTo>
                  <a:pt x="438" y="611"/>
                </a:lnTo>
                <a:lnTo>
                  <a:pt x="432" y="651"/>
                </a:lnTo>
                <a:lnTo>
                  <a:pt x="38" y="651"/>
                </a:lnTo>
                <a:lnTo>
                  <a:pt x="39" y="59"/>
                </a:lnTo>
                <a:lnTo>
                  <a:pt x="36" y="43"/>
                </a:lnTo>
                <a:lnTo>
                  <a:pt x="30" y="29"/>
                </a:lnTo>
                <a:lnTo>
                  <a:pt x="23" y="20"/>
                </a:lnTo>
                <a:lnTo>
                  <a:pt x="12" y="10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1" name="Freeform 10"/>
          <xdr:cNvSpPr>
            <a:spLocks noEditPoints="1"/>
          </xdr:cNvSpPr>
        </xdr:nvSpPr>
        <xdr:spPr bwMode="auto">
          <a:xfrm>
            <a:off x="3226235" y="1192424"/>
            <a:ext cx="474124" cy="527409"/>
          </a:xfrm>
          <a:custGeom>
            <a:avLst/>
            <a:gdLst>
              <a:gd name="T0" fmla="*/ 202 w 873"/>
              <a:gd name="T1" fmla="*/ 45 h 992"/>
              <a:gd name="T2" fmla="*/ 178 w 873"/>
              <a:gd name="T3" fmla="*/ 324 h 992"/>
              <a:gd name="T4" fmla="*/ 228 w 873"/>
              <a:gd name="T5" fmla="*/ 321 h 992"/>
              <a:gd name="T6" fmla="*/ 277 w 873"/>
              <a:gd name="T7" fmla="*/ 314 h 992"/>
              <a:gd name="T8" fmla="*/ 321 w 873"/>
              <a:gd name="T9" fmla="*/ 295 h 992"/>
              <a:gd name="T10" fmla="*/ 355 w 873"/>
              <a:gd name="T11" fmla="*/ 256 h 992"/>
              <a:gd name="T12" fmla="*/ 374 w 873"/>
              <a:gd name="T13" fmla="*/ 183 h 992"/>
              <a:gd name="T14" fmla="*/ 367 w 873"/>
              <a:gd name="T15" fmla="*/ 107 h 992"/>
              <a:gd name="T16" fmla="*/ 339 w 873"/>
              <a:gd name="T17" fmla="*/ 68 h 992"/>
              <a:gd name="T18" fmla="*/ 298 w 873"/>
              <a:gd name="T19" fmla="*/ 49 h 992"/>
              <a:gd name="T20" fmla="*/ 251 w 873"/>
              <a:gd name="T21" fmla="*/ 45 h 992"/>
              <a:gd name="T22" fmla="*/ 0 w 873"/>
              <a:gd name="T23" fmla="*/ 0 h 992"/>
              <a:gd name="T24" fmla="*/ 453 w 873"/>
              <a:gd name="T25" fmla="*/ 5 h 992"/>
              <a:gd name="T26" fmla="*/ 495 w 873"/>
              <a:gd name="T27" fmla="*/ 34 h 992"/>
              <a:gd name="T28" fmla="*/ 522 w 873"/>
              <a:gd name="T29" fmla="*/ 80 h 992"/>
              <a:gd name="T30" fmla="*/ 525 w 873"/>
              <a:gd name="T31" fmla="*/ 158 h 992"/>
              <a:gd name="T32" fmla="*/ 498 w 873"/>
              <a:gd name="T33" fmla="*/ 226 h 992"/>
              <a:gd name="T34" fmla="*/ 452 w 873"/>
              <a:gd name="T35" fmla="*/ 283 h 992"/>
              <a:gd name="T36" fmla="*/ 397 w 873"/>
              <a:gd name="T37" fmla="*/ 327 h 992"/>
              <a:gd name="T38" fmla="*/ 394 w 873"/>
              <a:gd name="T39" fmla="*/ 375 h 992"/>
              <a:gd name="T40" fmla="*/ 447 w 873"/>
              <a:gd name="T41" fmla="*/ 452 h 992"/>
              <a:gd name="T42" fmla="*/ 500 w 873"/>
              <a:gd name="T43" fmla="*/ 474 h 992"/>
              <a:gd name="T44" fmla="*/ 517 w 873"/>
              <a:gd name="T45" fmla="*/ 442 h 992"/>
              <a:gd name="T46" fmla="*/ 517 w 873"/>
              <a:gd name="T47" fmla="*/ 412 h 992"/>
              <a:gd name="T48" fmla="*/ 497 w 873"/>
              <a:gd name="T49" fmla="*/ 393 h 992"/>
              <a:gd name="T50" fmla="*/ 640 w 873"/>
              <a:gd name="T51" fmla="*/ 390 h 992"/>
              <a:gd name="T52" fmla="*/ 516 w 873"/>
              <a:gd name="T53" fmla="*/ 550 h 992"/>
              <a:gd name="T54" fmla="*/ 611 w 873"/>
              <a:gd name="T55" fmla="*/ 686 h 992"/>
              <a:gd name="T56" fmla="*/ 716 w 873"/>
              <a:gd name="T57" fmla="*/ 821 h 992"/>
              <a:gd name="T58" fmla="*/ 823 w 873"/>
              <a:gd name="T59" fmla="*/ 941 h 992"/>
              <a:gd name="T60" fmla="*/ 686 w 873"/>
              <a:gd name="T61" fmla="*/ 992 h 992"/>
              <a:gd name="T62" fmla="*/ 611 w 873"/>
              <a:gd name="T63" fmla="*/ 888 h 992"/>
              <a:gd name="T64" fmla="*/ 529 w 873"/>
              <a:gd name="T65" fmla="*/ 773 h 992"/>
              <a:gd name="T66" fmla="*/ 443 w 873"/>
              <a:gd name="T67" fmla="*/ 656 h 992"/>
              <a:gd name="T68" fmla="*/ 367 w 873"/>
              <a:gd name="T69" fmla="*/ 769 h 992"/>
              <a:gd name="T70" fmla="*/ 358 w 873"/>
              <a:gd name="T71" fmla="*/ 793 h 992"/>
              <a:gd name="T72" fmla="*/ 367 w 873"/>
              <a:gd name="T73" fmla="*/ 824 h 992"/>
              <a:gd name="T74" fmla="*/ 379 w 873"/>
              <a:gd name="T75" fmla="*/ 837 h 992"/>
              <a:gd name="T76" fmla="*/ 234 w 873"/>
              <a:gd name="T77" fmla="*/ 834 h 992"/>
              <a:gd name="T78" fmla="*/ 367 w 873"/>
              <a:gd name="T79" fmla="*/ 555 h 992"/>
              <a:gd name="T80" fmla="*/ 297 w 873"/>
              <a:gd name="T81" fmla="*/ 467 h 992"/>
              <a:gd name="T82" fmla="*/ 239 w 873"/>
              <a:gd name="T83" fmla="*/ 396 h 992"/>
              <a:gd name="T84" fmla="*/ 204 w 873"/>
              <a:gd name="T85" fmla="*/ 363 h 992"/>
              <a:gd name="T86" fmla="*/ 178 w 873"/>
              <a:gd name="T87" fmla="*/ 361 h 992"/>
              <a:gd name="T88" fmla="*/ 178 w 873"/>
              <a:gd name="T89" fmla="*/ 452 h 992"/>
              <a:gd name="T90" fmla="*/ 178 w 873"/>
              <a:gd name="T91" fmla="*/ 544 h 992"/>
              <a:gd name="T92" fmla="*/ 188 w 873"/>
              <a:gd name="T93" fmla="*/ 632 h 992"/>
              <a:gd name="T94" fmla="*/ 219 w 873"/>
              <a:gd name="T95" fmla="*/ 709 h 992"/>
              <a:gd name="T96" fmla="*/ 35 w 873"/>
              <a:gd name="T97" fmla="*/ 699 h 992"/>
              <a:gd name="T98" fmla="*/ 38 w 873"/>
              <a:gd name="T99" fmla="*/ 480 h 992"/>
              <a:gd name="T100" fmla="*/ 44 w 873"/>
              <a:gd name="T101" fmla="*/ 266 h 992"/>
              <a:gd name="T102" fmla="*/ 29 w 873"/>
              <a:gd name="T103" fmla="*/ 52 h 992"/>
              <a:gd name="T104" fmla="*/ 18 w 873"/>
              <a:gd name="T105" fmla="*/ 21 h 992"/>
              <a:gd name="T106" fmla="*/ 0 w 873"/>
              <a:gd name="T107" fmla="*/ 0 h 99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</a:cxnLst>
            <a:rect l="0" t="0" r="r" b="b"/>
            <a:pathLst>
              <a:path w="873" h="992">
                <a:moveTo>
                  <a:pt x="227" y="43"/>
                </a:moveTo>
                <a:lnTo>
                  <a:pt x="202" y="45"/>
                </a:lnTo>
                <a:lnTo>
                  <a:pt x="178" y="45"/>
                </a:lnTo>
                <a:lnTo>
                  <a:pt x="178" y="324"/>
                </a:lnTo>
                <a:lnTo>
                  <a:pt x="203" y="323"/>
                </a:lnTo>
                <a:lnTo>
                  <a:pt x="228" y="321"/>
                </a:lnTo>
                <a:lnTo>
                  <a:pt x="252" y="318"/>
                </a:lnTo>
                <a:lnTo>
                  <a:pt x="277" y="314"/>
                </a:lnTo>
                <a:lnTo>
                  <a:pt x="300" y="305"/>
                </a:lnTo>
                <a:lnTo>
                  <a:pt x="321" y="295"/>
                </a:lnTo>
                <a:lnTo>
                  <a:pt x="339" y="278"/>
                </a:lnTo>
                <a:lnTo>
                  <a:pt x="355" y="256"/>
                </a:lnTo>
                <a:lnTo>
                  <a:pt x="368" y="220"/>
                </a:lnTo>
                <a:lnTo>
                  <a:pt x="374" y="183"/>
                </a:lnTo>
                <a:lnTo>
                  <a:pt x="374" y="144"/>
                </a:lnTo>
                <a:lnTo>
                  <a:pt x="367" y="107"/>
                </a:lnTo>
                <a:lnTo>
                  <a:pt x="353" y="85"/>
                </a:lnTo>
                <a:lnTo>
                  <a:pt x="339" y="68"/>
                </a:lnTo>
                <a:lnTo>
                  <a:pt x="319" y="57"/>
                </a:lnTo>
                <a:lnTo>
                  <a:pt x="298" y="49"/>
                </a:lnTo>
                <a:lnTo>
                  <a:pt x="275" y="46"/>
                </a:lnTo>
                <a:lnTo>
                  <a:pt x="251" y="45"/>
                </a:lnTo>
                <a:lnTo>
                  <a:pt x="227" y="43"/>
                </a:lnTo>
                <a:close/>
                <a:moveTo>
                  <a:pt x="0" y="0"/>
                </a:moveTo>
                <a:lnTo>
                  <a:pt x="431" y="0"/>
                </a:lnTo>
                <a:lnTo>
                  <a:pt x="453" y="5"/>
                </a:lnTo>
                <a:lnTo>
                  <a:pt x="476" y="16"/>
                </a:lnTo>
                <a:lnTo>
                  <a:pt x="495" y="34"/>
                </a:lnTo>
                <a:lnTo>
                  <a:pt x="511" y="57"/>
                </a:lnTo>
                <a:lnTo>
                  <a:pt x="522" y="80"/>
                </a:lnTo>
                <a:lnTo>
                  <a:pt x="528" y="121"/>
                </a:lnTo>
                <a:lnTo>
                  <a:pt x="525" y="158"/>
                </a:lnTo>
                <a:lnTo>
                  <a:pt x="514" y="193"/>
                </a:lnTo>
                <a:lnTo>
                  <a:pt x="498" y="226"/>
                </a:lnTo>
                <a:lnTo>
                  <a:pt x="477" y="256"/>
                </a:lnTo>
                <a:lnTo>
                  <a:pt x="452" y="283"/>
                </a:lnTo>
                <a:lnTo>
                  <a:pt x="424" y="306"/>
                </a:lnTo>
                <a:lnTo>
                  <a:pt x="397" y="327"/>
                </a:lnTo>
                <a:lnTo>
                  <a:pt x="371" y="345"/>
                </a:lnTo>
                <a:lnTo>
                  <a:pt x="394" y="375"/>
                </a:lnTo>
                <a:lnTo>
                  <a:pt x="419" y="411"/>
                </a:lnTo>
                <a:lnTo>
                  <a:pt x="447" y="452"/>
                </a:lnTo>
                <a:lnTo>
                  <a:pt x="479" y="498"/>
                </a:lnTo>
                <a:lnTo>
                  <a:pt x="500" y="474"/>
                </a:lnTo>
                <a:lnTo>
                  <a:pt x="510" y="460"/>
                </a:lnTo>
                <a:lnTo>
                  <a:pt x="517" y="442"/>
                </a:lnTo>
                <a:lnTo>
                  <a:pt x="522" y="425"/>
                </a:lnTo>
                <a:lnTo>
                  <a:pt x="517" y="412"/>
                </a:lnTo>
                <a:lnTo>
                  <a:pt x="508" y="400"/>
                </a:lnTo>
                <a:lnTo>
                  <a:pt x="497" y="393"/>
                </a:lnTo>
                <a:lnTo>
                  <a:pt x="497" y="390"/>
                </a:lnTo>
                <a:lnTo>
                  <a:pt x="640" y="390"/>
                </a:lnTo>
                <a:lnTo>
                  <a:pt x="640" y="393"/>
                </a:lnTo>
                <a:lnTo>
                  <a:pt x="516" y="550"/>
                </a:lnTo>
                <a:lnTo>
                  <a:pt x="562" y="617"/>
                </a:lnTo>
                <a:lnTo>
                  <a:pt x="611" y="686"/>
                </a:lnTo>
                <a:lnTo>
                  <a:pt x="663" y="754"/>
                </a:lnTo>
                <a:lnTo>
                  <a:pt x="716" y="821"/>
                </a:lnTo>
                <a:lnTo>
                  <a:pt x="769" y="885"/>
                </a:lnTo>
                <a:lnTo>
                  <a:pt x="823" y="941"/>
                </a:lnTo>
                <a:lnTo>
                  <a:pt x="873" y="992"/>
                </a:lnTo>
                <a:lnTo>
                  <a:pt x="686" y="992"/>
                </a:lnTo>
                <a:lnTo>
                  <a:pt x="650" y="941"/>
                </a:lnTo>
                <a:lnTo>
                  <a:pt x="611" y="888"/>
                </a:lnTo>
                <a:lnTo>
                  <a:pt x="571" y="831"/>
                </a:lnTo>
                <a:lnTo>
                  <a:pt x="529" y="773"/>
                </a:lnTo>
                <a:lnTo>
                  <a:pt x="486" y="714"/>
                </a:lnTo>
                <a:lnTo>
                  <a:pt x="443" y="656"/>
                </a:lnTo>
                <a:lnTo>
                  <a:pt x="373" y="757"/>
                </a:lnTo>
                <a:lnTo>
                  <a:pt x="367" y="769"/>
                </a:lnTo>
                <a:lnTo>
                  <a:pt x="361" y="781"/>
                </a:lnTo>
                <a:lnTo>
                  <a:pt x="358" y="793"/>
                </a:lnTo>
                <a:lnTo>
                  <a:pt x="361" y="809"/>
                </a:lnTo>
                <a:lnTo>
                  <a:pt x="367" y="824"/>
                </a:lnTo>
                <a:lnTo>
                  <a:pt x="379" y="834"/>
                </a:lnTo>
                <a:lnTo>
                  <a:pt x="379" y="837"/>
                </a:lnTo>
                <a:lnTo>
                  <a:pt x="234" y="837"/>
                </a:lnTo>
                <a:lnTo>
                  <a:pt x="234" y="834"/>
                </a:lnTo>
                <a:lnTo>
                  <a:pt x="403" y="604"/>
                </a:lnTo>
                <a:lnTo>
                  <a:pt x="367" y="555"/>
                </a:lnTo>
                <a:lnTo>
                  <a:pt x="331" y="509"/>
                </a:lnTo>
                <a:lnTo>
                  <a:pt x="297" y="467"/>
                </a:lnTo>
                <a:lnTo>
                  <a:pt x="267" y="428"/>
                </a:lnTo>
                <a:lnTo>
                  <a:pt x="239" y="396"/>
                </a:lnTo>
                <a:lnTo>
                  <a:pt x="216" y="370"/>
                </a:lnTo>
                <a:lnTo>
                  <a:pt x="204" y="363"/>
                </a:lnTo>
                <a:lnTo>
                  <a:pt x="191" y="361"/>
                </a:lnTo>
                <a:lnTo>
                  <a:pt x="178" y="361"/>
                </a:lnTo>
                <a:lnTo>
                  <a:pt x="178" y="406"/>
                </a:lnTo>
                <a:lnTo>
                  <a:pt x="178" y="452"/>
                </a:lnTo>
                <a:lnTo>
                  <a:pt x="176" y="498"/>
                </a:lnTo>
                <a:lnTo>
                  <a:pt x="178" y="544"/>
                </a:lnTo>
                <a:lnTo>
                  <a:pt x="181" y="589"/>
                </a:lnTo>
                <a:lnTo>
                  <a:pt x="188" y="632"/>
                </a:lnTo>
                <a:lnTo>
                  <a:pt x="200" y="672"/>
                </a:lnTo>
                <a:lnTo>
                  <a:pt x="219" y="709"/>
                </a:lnTo>
                <a:lnTo>
                  <a:pt x="35" y="709"/>
                </a:lnTo>
                <a:lnTo>
                  <a:pt x="35" y="699"/>
                </a:lnTo>
                <a:lnTo>
                  <a:pt x="35" y="587"/>
                </a:lnTo>
                <a:lnTo>
                  <a:pt x="38" y="480"/>
                </a:lnTo>
                <a:lnTo>
                  <a:pt x="42" y="373"/>
                </a:lnTo>
                <a:lnTo>
                  <a:pt x="44" y="266"/>
                </a:lnTo>
                <a:lnTo>
                  <a:pt x="39" y="159"/>
                </a:lnTo>
                <a:lnTo>
                  <a:pt x="29" y="52"/>
                </a:lnTo>
                <a:lnTo>
                  <a:pt x="26" y="34"/>
                </a:lnTo>
                <a:lnTo>
                  <a:pt x="18" y="21"/>
                </a:lnTo>
                <a:lnTo>
                  <a:pt x="9" y="9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2" name="Freeform 11"/>
          <xdr:cNvSpPr>
            <a:spLocks noEditPoints="1"/>
          </xdr:cNvSpPr>
        </xdr:nvSpPr>
        <xdr:spPr bwMode="auto">
          <a:xfrm>
            <a:off x="1978198" y="1222699"/>
            <a:ext cx="332375" cy="347357"/>
          </a:xfrm>
          <a:custGeom>
            <a:avLst/>
            <a:gdLst>
              <a:gd name="T0" fmla="*/ 183 w 611"/>
              <a:gd name="T1" fmla="*/ 39 h 654"/>
              <a:gd name="T2" fmla="*/ 162 w 611"/>
              <a:gd name="T3" fmla="*/ 298 h 654"/>
              <a:gd name="T4" fmla="*/ 214 w 611"/>
              <a:gd name="T5" fmla="*/ 295 h 654"/>
              <a:gd name="T6" fmla="*/ 265 w 611"/>
              <a:gd name="T7" fmla="*/ 284 h 654"/>
              <a:gd name="T8" fmla="*/ 307 w 611"/>
              <a:gd name="T9" fmla="*/ 257 h 654"/>
              <a:gd name="T10" fmla="*/ 337 w 611"/>
              <a:gd name="T11" fmla="*/ 202 h 654"/>
              <a:gd name="T12" fmla="*/ 342 w 611"/>
              <a:gd name="T13" fmla="*/ 132 h 654"/>
              <a:gd name="T14" fmla="*/ 323 w 611"/>
              <a:gd name="T15" fmla="*/ 77 h 654"/>
              <a:gd name="T16" fmla="*/ 292 w 611"/>
              <a:gd name="T17" fmla="*/ 51 h 654"/>
              <a:gd name="T18" fmla="*/ 252 w 611"/>
              <a:gd name="T19" fmla="*/ 40 h 654"/>
              <a:gd name="T20" fmla="*/ 207 w 611"/>
              <a:gd name="T21" fmla="*/ 39 h 654"/>
              <a:gd name="T22" fmla="*/ 399 w 611"/>
              <a:gd name="T23" fmla="*/ 2 h 654"/>
              <a:gd name="T24" fmla="*/ 436 w 611"/>
              <a:gd name="T25" fmla="*/ 15 h 654"/>
              <a:gd name="T26" fmla="*/ 462 w 611"/>
              <a:gd name="T27" fmla="*/ 42 h 654"/>
              <a:gd name="T28" fmla="*/ 478 w 611"/>
              <a:gd name="T29" fmla="*/ 74 h 654"/>
              <a:gd name="T30" fmla="*/ 481 w 611"/>
              <a:gd name="T31" fmla="*/ 146 h 654"/>
              <a:gd name="T32" fmla="*/ 457 w 611"/>
              <a:gd name="T33" fmla="*/ 211 h 654"/>
              <a:gd name="T34" fmla="*/ 414 w 611"/>
              <a:gd name="T35" fmla="*/ 263 h 654"/>
              <a:gd name="T36" fmla="*/ 363 w 611"/>
              <a:gd name="T37" fmla="*/ 302 h 654"/>
              <a:gd name="T38" fmla="*/ 375 w 611"/>
              <a:gd name="T39" fmla="*/ 366 h 654"/>
              <a:gd name="T40" fmla="*/ 445 w 611"/>
              <a:gd name="T41" fmla="*/ 469 h 654"/>
              <a:gd name="T42" fmla="*/ 521 w 611"/>
              <a:gd name="T43" fmla="*/ 567 h 654"/>
              <a:gd name="T44" fmla="*/ 611 w 611"/>
              <a:gd name="T45" fmla="*/ 653 h 654"/>
              <a:gd name="T46" fmla="*/ 396 w 611"/>
              <a:gd name="T47" fmla="*/ 611 h 654"/>
              <a:gd name="T48" fmla="*/ 328 w 611"/>
              <a:gd name="T49" fmla="*/ 521 h 654"/>
              <a:gd name="T50" fmla="*/ 266 w 611"/>
              <a:gd name="T51" fmla="*/ 428 h 654"/>
              <a:gd name="T52" fmla="*/ 196 w 611"/>
              <a:gd name="T53" fmla="*/ 339 h 654"/>
              <a:gd name="T54" fmla="*/ 174 w 611"/>
              <a:gd name="T55" fmla="*/ 332 h 654"/>
              <a:gd name="T56" fmla="*/ 161 w 611"/>
              <a:gd name="T57" fmla="*/ 367 h 654"/>
              <a:gd name="T58" fmla="*/ 158 w 611"/>
              <a:gd name="T59" fmla="*/ 442 h 654"/>
              <a:gd name="T60" fmla="*/ 158 w 611"/>
              <a:gd name="T61" fmla="*/ 518 h 654"/>
              <a:gd name="T62" fmla="*/ 171 w 611"/>
              <a:gd name="T63" fmla="*/ 590 h 654"/>
              <a:gd name="T64" fmla="*/ 204 w 611"/>
              <a:gd name="T65" fmla="*/ 653 h 654"/>
              <a:gd name="T66" fmla="*/ 34 w 611"/>
              <a:gd name="T67" fmla="*/ 643 h 654"/>
              <a:gd name="T68" fmla="*/ 39 w 611"/>
              <a:gd name="T69" fmla="*/ 443 h 654"/>
              <a:gd name="T70" fmla="*/ 41 w 611"/>
              <a:gd name="T71" fmla="*/ 248 h 654"/>
              <a:gd name="T72" fmla="*/ 31 w 611"/>
              <a:gd name="T73" fmla="*/ 52 h 654"/>
              <a:gd name="T74" fmla="*/ 22 w 611"/>
              <a:gd name="T75" fmla="*/ 25 h 654"/>
              <a:gd name="T76" fmla="*/ 0 w 611"/>
              <a:gd name="T77" fmla="*/ 0 h 65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</a:cxnLst>
            <a:rect l="0" t="0" r="r" b="b"/>
            <a:pathLst>
              <a:path w="611" h="654">
                <a:moveTo>
                  <a:pt x="207" y="39"/>
                </a:moveTo>
                <a:lnTo>
                  <a:pt x="183" y="39"/>
                </a:lnTo>
                <a:lnTo>
                  <a:pt x="162" y="39"/>
                </a:lnTo>
                <a:lnTo>
                  <a:pt x="162" y="298"/>
                </a:lnTo>
                <a:lnTo>
                  <a:pt x="188" y="298"/>
                </a:lnTo>
                <a:lnTo>
                  <a:pt x="214" y="295"/>
                </a:lnTo>
                <a:lnTo>
                  <a:pt x="240" y="292"/>
                </a:lnTo>
                <a:lnTo>
                  <a:pt x="265" y="284"/>
                </a:lnTo>
                <a:lnTo>
                  <a:pt x="287" y="274"/>
                </a:lnTo>
                <a:lnTo>
                  <a:pt x="307" y="257"/>
                </a:lnTo>
                <a:lnTo>
                  <a:pt x="323" y="235"/>
                </a:lnTo>
                <a:lnTo>
                  <a:pt x="337" y="202"/>
                </a:lnTo>
                <a:lnTo>
                  <a:pt x="342" y="168"/>
                </a:lnTo>
                <a:lnTo>
                  <a:pt x="342" y="132"/>
                </a:lnTo>
                <a:lnTo>
                  <a:pt x="335" y="97"/>
                </a:lnTo>
                <a:lnTo>
                  <a:pt x="323" y="77"/>
                </a:lnTo>
                <a:lnTo>
                  <a:pt x="310" y="61"/>
                </a:lnTo>
                <a:lnTo>
                  <a:pt x="292" y="51"/>
                </a:lnTo>
                <a:lnTo>
                  <a:pt x="272" y="45"/>
                </a:lnTo>
                <a:lnTo>
                  <a:pt x="252" y="40"/>
                </a:lnTo>
                <a:lnTo>
                  <a:pt x="229" y="39"/>
                </a:lnTo>
                <a:lnTo>
                  <a:pt x="207" y="39"/>
                </a:lnTo>
                <a:close/>
                <a:moveTo>
                  <a:pt x="0" y="0"/>
                </a:moveTo>
                <a:lnTo>
                  <a:pt x="399" y="2"/>
                </a:lnTo>
                <a:lnTo>
                  <a:pt x="420" y="6"/>
                </a:lnTo>
                <a:lnTo>
                  <a:pt x="436" y="15"/>
                </a:lnTo>
                <a:lnTo>
                  <a:pt x="451" y="27"/>
                </a:lnTo>
                <a:lnTo>
                  <a:pt x="462" y="42"/>
                </a:lnTo>
                <a:lnTo>
                  <a:pt x="471" y="58"/>
                </a:lnTo>
                <a:lnTo>
                  <a:pt x="478" y="74"/>
                </a:lnTo>
                <a:lnTo>
                  <a:pt x="483" y="112"/>
                </a:lnTo>
                <a:lnTo>
                  <a:pt x="481" y="146"/>
                </a:lnTo>
                <a:lnTo>
                  <a:pt x="472" y="180"/>
                </a:lnTo>
                <a:lnTo>
                  <a:pt x="457" y="211"/>
                </a:lnTo>
                <a:lnTo>
                  <a:pt x="438" y="238"/>
                </a:lnTo>
                <a:lnTo>
                  <a:pt x="414" y="263"/>
                </a:lnTo>
                <a:lnTo>
                  <a:pt x="389" y="284"/>
                </a:lnTo>
                <a:lnTo>
                  <a:pt x="363" y="302"/>
                </a:lnTo>
                <a:lnTo>
                  <a:pt x="339" y="317"/>
                </a:lnTo>
                <a:lnTo>
                  <a:pt x="375" y="366"/>
                </a:lnTo>
                <a:lnTo>
                  <a:pt x="411" y="416"/>
                </a:lnTo>
                <a:lnTo>
                  <a:pt x="445" y="469"/>
                </a:lnTo>
                <a:lnTo>
                  <a:pt x="483" y="518"/>
                </a:lnTo>
                <a:lnTo>
                  <a:pt x="521" y="567"/>
                </a:lnTo>
                <a:lnTo>
                  <a:pt x="563" y="611"/>
                </a:lnTo>
                <a:lnTo>
                  <a:pt x="611" y="653"/>
                </a:lnTo>
                <a:lnTo>
                  <a:pt x="436" y="653"/>
                </a:lnTo>
                <a:lnTo>
                  <a:pt x="396" y="611"/>
                </a:lnTo>
                <a:lnTo>
                  <a:pt x="360" y="567"/>
                </a:lnTo>
                <a:lnTo>
                  <a:pt x="328" y="521"/>
                </a:lnTo>
                <a:lnTo>
                  <a:pt x="298" y="474"/>
                </a:lnTo>
                <a:lnTo>
                  <a:pt x="266" y="428"/>
                </a:lnTo>
                <a:lnTo>
                  <a:pt x="234" y="384"/>
                </a:lnTo>
                <a:lnTo>
                  <a:pt x="196" y="339"/>
                </a:lnTo>
                <a:lnTo>
                  <a:pt x="186" y="333"/>
                </a:lnTo>
                <a:lnTo>
                  <a:pt x="174" y="332"/>
                </a:lnTo>
                <a:lnTo>
                  <a:pt x="162" y="332"/>
                </a:lnTo>
                <a:lnTo>
                  <a:pt x="161" y="367"/>
                </a:lnTo>
                <a:lnTo>
                  <a:pt x="159" y="405"/>
                </a:lnTo>
                <a:lnTo>
                  <a:pt x="158" y="442"/>
                </a:lnTo>
                <a:lnTo>
                  <a:pt x="158" y="480"/>
                </a:lnTo>
                <a:lnTo>
                  <a:pt x="158" y="518"/>
                </a:lnTo>
                <a:lnTo>
                  <a:pt x="162" y="555"/>
                </a:lnTo>
                <a:lnTo>
                  <a:pt x="171" y="590"/>
                </a:lnTo>
                <a:lnTo>
                  <a:pt x="185" y="623"/>
                </a:lnTo>
                <a:lnTo>
                  <a:pt x="204" y="653"/>
                </a:lnTo>
                <a:lnTo>
                  <a:pt x="34" y="654"/>
                </a:lnTo>
                <a:lnTo>
                  <a:pt x="34" y="643"/>
                </a:lnTo>
                <a:lnTo>
                  <a:pt x="36" y="541"/>
                </a:lnTo>
                <a:lnTo>
                  <a:pt x="39" y="443"/>
                </a:lnTo>
                <a:lnTo>
                  <a:pt x="40" y="345"/>
                </a:lnTo>
                <a:lnTo>
                  <a:pt x="41" y="248"/>
                </a:lnTo>
                <a:lnTo>
                  <a:pt x="39" y="152"/>
                </a:lnTo>
                <a:lnTo>
                  <a:pt x="31" y="52"/>
                </a:lnTo>
                <a:lnTo>
                  <a:pt x="30" y="39"/>
                </a:lnTo>
                <a:lnTo>
                  <a:pt x="22" y="25"/>
                </a:lnTo>
                <a:lnTo>
                  <a:pt x="13" y="13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3" name="Freeform 12"/>
          <xdr:cNvSpPr>
            <a:spLocks noEditPoints="1"/>
          </xdr:cNvSpPr>
        </xdr:nvSpPr>
        <xdr:spPr bwMode="auto">
          <a:xfrm>
            <a:off x="1663745" y="1222699"/>
            <a:ext cx="325858" cy="347357"/>
          </a:xfrm>
          <a:custGeom>
            <a:avLst/>
            <a:gdLst>
              <a:gd name="T0" fmla="*/ 223 w 600"/>
              <a:gd name="T1" fmla="*/ 108 h 652"/>
              <a:gd name="T2" fmla="*/ 161 w 600"/>
              <a:gd name="T3" fmla="*/ 327 h 652"/>
              <a:gd name="T4" fmla="*/ 308 w 600"/>
              <a:gd name="T5" fmla="*/ 327 h 652"/>
              <a:gd name="T6" fmla="*/ 223 w 600"/>
              <a:gd name="T7" fmla="*/ 108 h 652"/>
              <a:gd name="T8" fmla="*/ 168 w 600"/>
              <a:gd name="T9" fmla="*/ 0 h 652"/>
              <a:gd name="T10" fmla="*/ 333 w 600"/>
              <a:gd name="T11" fmla="*/ 0 h 652"/>
              <a:gd name="T12" fmla="*/ 368 w 600"/>
              <a:gd name="T13" fmla="*/ 93 h 652"/>
              <a:gd name="T14" fmla="*/ 399 w 600"/>
              <a:gd name="T15" fmla="*/ 187 h 652"/>
              <a:gd name="T16" fmla="*/ 432 w 600"/>
              <a:gd name="T17" fmla="*/ 282 h 652"/>
              <a:gd name="T18" fmla="*/ 468 w 600"/>
              <a:gd name="T19" fmla="*/ 376 h 652"/>
              <a:gd name="T20" fmla="*/ 505 w 600"/>
              <a:gd name="T21" fmla="*/ 468 h 652"/>
              <a:gd name="T22" fmla="*/ 546 w 600"/>
              <a:gd name="T23" fmla="*/ 559 h 652"/>
              <a:gd name="T24" fmla="*/ 596 w 600"/>
              <a:gd name="T25" fmla="*/ 645 h 652"/>
              <a:gd name="T26" fmla="*/ 600 w 600"/>
              <a:gd name="T27" fmla="*/ 652 h 652"/>
              <a:gd name="T28" fmla="*/ 433 w 600"/>
              <a:gd name="T29" fmla="*/ 652 h 652"/>
              <a:gd name="T30" fmla="*/ 402 w 600"/>
              <a:gd name="T31" fmla="*/ 581 h 652"/>
              <a:gd name="T32" fmla="*/ 377 w 600"/>
              <a:gd name="T33" fmla="*/ 510 h 652"/>
              <a:gd name="T34" fmla="*/ 351 w 600"/>
              <a:gd name="T35" fmla="*/ 438 h 652"/>
              <a:gd name="T36" fmla="*/ 324 w 600"/>
              <a:gd name="T37" fmla="*/ 368 h 652"/>
              <a:gd name="T38" fmla="*/ 149 w 600"/>
              <a:gd name="T39" fmla="*/ 368 h 652"/>
              <a:gd name="T40" fmla="*/ 137 w 600"/>
              <a:gd name="T41" fmla="*/ 403 h 652"/>
              <a:gd name="T42" fmla="*/ 125 w 600"/>
              <a:gd name="T43" fmla="*/ 438 h 652"/>
              <a:gd name="T44" fmla="*/ 114 w 600"/>
              <a:gd name="T45" fmla="*/ 475 h 652"/>
              <a:gd name="T46" fmla="*/ 105 w 600"/>
              <a:gd name="T47" fmla="*/ 513 h 652"/>
              <a:gd name="T48" fmla="*/ 99 w 600"/>
              <a:gd name="T49" fmla="*/ 548 h 652"/>
              <a:gd name="T50" fmla="*/ 99 w 600"/>
              <a:gd name="T51" fmla="*/ 584 h 652"/>
              <a:gd name="T52" fmla="*/ 105 w 600"/>
              <a:gd name="T53" fmla="*/ 618 h 652"/>
              <a:gd name="T54" fmla="*/ 111 w 600"/>
              <a:gd name="T55" fmla="*/ 636 h 652"/>
              <a:gd name="T56" fmla="*/ 119 w 600"/>
              <a:gd name="T57" fmla="*/ 645 h 652"/>
              <a:gd name="T58" fmla="*/ 123 w 600"/>
              <a:gd name="T59" fmla="*/ 651 h 652"/>
              <a:gd name="T60" fmla="*/ 126 w 600"/>
              <a:gd name="T61" fmla="*/ 652 h 652"/>
              <a:gd name="T62" fmla="*/ 0 w 600"/>
              <a:gd name="T63" fmla="*/ 652 h 652"/>
              <a:gd name="T64" fmla="*/ 184 w 600"/>
              <a:gd name="T65" fmla="*/ 53 h 652"/>
              <a:gd name="T66" fmla="*/ 184 w 600"/>
              <a:gd name="T67" fmla="*/ 38 h 652"/>
              <a:gd name="T68" fmla="*/ 181 w 600"/>
              <a:gd name="T69" fmla="*/ 26 h 652"/>
              <a:gd name="T70" fmla="*/ 177 w 600"/>
              <a:gd name="T71" fmla="*/ 13 h 652"/>
              <a:gd name="T72" fmla="*/ 168 w 600"/>
              <a:gd name="T73" fmla="*/ 0 h 65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</a:cxnLst>
            <a:rect l="0" t="0" r="r" b="b"/>
            <a:pathLst>
              <a:path w="600" h="652">
                <a:moveTo>
                  <a:pt x="223" y="108"/>
                </a:moveTo>
                <a:lnTo>
                  <a:pt x="161" y="327"/>
                </a:lnTo>
                <a:lnTo>
                  <a:pt x="308" y="327"/>
                </a:lnTo>
                <a:lnTo>
                  <a:pt x="223" y="108"/>
                </a:lnTo>
                <a:close/>
                <a:moveTo>
                  <a:pt x="168" y="0"/>
                </a:moveTo>
                <a:lnTo>
                  <a:pt x="333" y="0"/>
                </a:lnTo>
                <a:lnTo>
                  <a:pt x="368" y="93"/>
                </a:lnTo>
                <a:lnTo>
                  <a:pt x="399" y="187"/>
                </a:lnTo>
                <a:lnTo>
                  <a:pt x="432" y="282"/>
                </a:lnTo>
                <a:lnTo>
                  <a:pt x="468" y="376"/>
                </a:lnTo>
                <a:lnTo>
                  <a:pt x="505" y="468"/>
                </a:lnTo>
                <a:lnTo>
                  <a:pt x="546" y="559"/>
                </a:lnTo>
                <a:lnTo>
                  <a:pt x="596" y="645"/>
                </a:lnTo>
                <a:lnTo>
                  <a:pt x="600" y="652"/>
                </a:lnTo>
                <a:lnTo>
                  <a:pt x="433" y="652"/>
                </a:lnTo>
                <a:lnTo>
                  <a:pt x="402" y="581"/>
                </a:lnTo>
                <a:lnTo>
                  <a:pt x="377" y="510"/>
                </a:lnTo>
                <a:lnTo>
                  <a:pt x="351" y="438"/>
                </a:lnTo>
                <a:lnTo>
                  <a:pt x="324" y="368"/>
                </a:lnTo>
                <a:lnTo>
                  <a:pt x="149" y="368"/>
                </a:lnTo>
                <a:lnTo>
                  <a:pt x="137" y="403"/>
                </a:lnTo>
                <a:lnTo>
                  <a:pt x="125" y="438"/>
                </a:lnTo>
                <a:lnTo>
                  <a:pt x="114" y="475"/>
                </a:lnTo>
                <a:lnTo>
                  <a:pt x="105" y="513"/>
                </a:lnTo>
                <a:lnTo>
                  <a:pt x="99" y="548"/>
                </a:lnTo>
                <a:lnTo>
                  <a:pt x="99" y="584"/>
                </a:lnTo>
                <a:lnTo>
                  <a:pt x="105" y="618"/>
                </a:lnTo>
                <a:lnTo>
                  <a:pt x="111" y="636"/>
                </a:lnTo>
                <a:lnTo>
                  <a:pt x="119" y="645"/>
                </a:lnTo>
                <a:lnTo>
                  <a:pt x="123" y="651"/>
                </a:lnTo>
                <a:lnTo>
                  <a:pt x="126" y="652"/>
                </a:lnTo>
                <a:lnTo>
                  <a:pt x="0" y="652"/>
                </a:lnTo>
                <a:lnTo>
                  <a:pt x="184" y="53"/>
                </a:lnTo>
                <a:lnTo>
                  <a:pt x="184" y="38"/>
                </a:lnTo>
                <a:lnTo>
                  <a:pt x="181" y="26"/>
                </a:lnTo>
                <a:lnTo>
                  <a:pt x="177" y="13"/>
                </a:lnTo>
                <a:lnTo>
                  <a:pt x="168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4" name="Freeform 13"/>
          <xdr:cNvSpPr>
            <a:spLocks noEditPoints="1"/>
          </xdr:cNvSpPr>
        </xdr:nvSpPr>
        <xdr:spPr bwMode="auto">
          <a:xfrm>
            <a:off x="2913411" y="1222699"/>
            <a:ext cx="325858" cy="347357"/>
          </a:xfrm>
          <a:custGeom>
            <a:avLst/>
            <a:gdLst>
              <a:gd name="T0" fmla="*/ 225 w 602"/>
              <a:gd name="T1" fmla="*/ 108 h 652"/>
              <a:gd name="T2" fmla="*/ 162 w 602"/>
              <a:gd name="T3" fmla="*/ 327 h 652"/>
              <a:gd name="T4" fmla="*/ 308 w 602"/>
              <a:gd name="T5" fmla="*/ 327 h 652"/>
              <a:gd name="T6" fmla="*/ 225 w 602"/>
              <a:gd name="T7" fmla="*/ 108 h 652"/>
              <a:gd name="T8" fmla="*/ 168 w 602"/>
              <a:gd name="T9" fmla="*/ 0 h 652"/>
              <a:gd name="T10" fmla="*/ 333 w 602"/>
              <a:gd name="T11" fmla="*/ 0 h 652"/>
              <a:gd name="T12" fmla="*/ 368 w 602"/>
              <a:gd name="T13" fmla="*/ 93 h 652"/>
              <a:gd name="T14" fmla="*/ 401 w 602"/>
              <a:gd name="T15" fmla="*/ 187 h 652"/>
              <a:gd name="T16" fmla="*/ 433 w 602"/>
              <a:gd name="T17" fmla="*/ 282 h 652"/>
              <a:gd name="T18" fmla="*/ 468 w 602"/>
              <a:gd name="T19" fmla="*/ 376 h 652"/>
              <a:gd name="T20" fmla="*/ 506 w 602"/>
              <a:gd name="T21" fmla="*/ 468 h 652"/>
              <a:gd name="T22" fmla="*/ 548 w 602"/>
              <a:gd name="T23" fmla="*/ 559 h 652"/>
              <a:gd name="T24" fmla="*/ 597 w 602"/>
              <a:gd name="T25" fmla="*/ 645 h 652"/>
              <a:gd name="T26" fmla="*/ 602 w 602"/>
              <a:gd name="T27" fmla="*/ 652 h 652"/>
              <a:gd name="T28" fmla="*/ 435 w 602"/>
              <a:gd name="T29" fmla="*/ 652 h 652"/>
              <a:gd name="T30" fmla="*/ 404 w 602"/>
              <a:gd name="T31" fmla="*/ 581 h 652"/>
              <a:gd name="T32" fmla="*/ 377 w 602"/>
              <a:gd name="T33" fmla="*/ 510 h 652"/>
              <a:gd name="T34" fmla="*/ 353 w 602"/>
              <a:gd name="T35" fmla="*/ 438 h 652"/>
              <a:gd name="T36" fmla="*/ 326 w 602"/>
              <a:gd name="T37" fmla="*/ 368 h 652"/>
              <a:gd name="T38" fmla="*/ 149 w 602"/>
              <a:gd name="T39" fmla="*/ 368 h 652"/>
              <a:gd name="T40" fmla="*/ 135 w 602"/>
              <a:gd name="T41" fmla="*/ 409 h 652"/>
              <a:gd name="T42" fmla="*/ 122 w 602"/>
              <a:gd name="T43" fmla="*/ 449 h 652"/>
              <a:gd name="T44" fmla="*/ 111 w 602"/>
              <a:gd name="T45" fmla="*/ 490 h 652"/>
              <a:gd name="T46" fmla="*/ 104 w 602"/>
              <a:gd name="T47" fmla="*/ 532 h 652"/>
              <a:gd name="T48" fmla="*/ 101 w 602"/>
              <a:gd name="T49" fmla="*/ 575 h 652"/>
              <a:gd name="T50" fmla="*/ 106 w 602"/>
              <a:gd name="T51" fmla="*/ 618 h 652"/>
              <a:gd name="T52" fmla="*/ 108 w 602"/>
              <a:gd name="T53" fmla="*/ 629 h 652"/>
              <a:gd name="T54" fmla="*/ 114 w 602"/>
              <a:gd name="T55" fmla="*/ 638 h 652"/>
              <a:gd name="T56" fmla="*/ 120 w 602"/>
              <a:gd name="T57" fmla="*/ 645 h 652"/>
              <a:gd name="T58" fmla="*/ 125 w 602"/>
              <a:gd name="T59" fmla="*/ 649 h 652"/>
              <a:gd name="T60" fmla="*/ 126 w 602"/>
              <a:gd name="T61" fmla="*/ 652 h 652"/>
              <a:gd name="T62" fmla="*/ 0 w 602"/>
              <a:gd name="T63" fmla="*/ 652 h 652"/>
              <a:gd name="T64" fmla="*/ 186 w 602"/>
              <a:gd name="T65" fmla="*/ 53 h 652"/>
              <a:gd name="T66" fmla="*/ 186 w 602"/>
              <a:gd name="T67" fmla="*/ 38 h 652"/>
              <a:gd name="T68" fmla="*/ 183 w 602"/>
              <a:gd name="T69" fmla="*/ 26 h 652"/>
              <a:gd name="T70" fmla="*/ 177 w 602"/>
              <a:gd name="T71" fmla="*/ 13 h 652"/>
              <a:gd name="T72" fmla="*/ 168 w 602"/>
              <a:gd name="T73" fmla="*/ 0 h 65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</a:cxnLst>
            <a:rect l="0" t="0" r="r" b="b"/>
            <a:pathLst>
              <a:path w="602" h="652">
                <a:moveTo>
                  <a:pt x="225" y="108"/>
                </a:moveTo>
                <a:lnTo>
                  <a:pt x="162" y="327"/>
                </a:lnTo>
                <a:lnTo>
                  <a:pt x="308" y="327"/>
                </a:lnTo>
                <a:lnTo>
                  <a:pt x="225" y="108"/>
                </a:lnTo>
                <a:close/>
                <a:moveTo>
                  <a:pt x="168" y="0"/>
                </a:moveTo>
                <a:lnTo>
                  <a:pt x="333" y="0"/>
                </a:lnTo>
                <a:lnTo>
                  <a:pt x="368" y="93"/>
                </a:lnTo>
                <a:lnTo>
                  <a:pt x="401" y="187"/>
                </a:lnTo>
                <a:lnTo>
                  <a:pt x="433" y="282"/>
                </a:lnTo>
                <a:lnTo>
                  <a:pt x="468" y="376"/>
                </a:lnTo>
                <a:lnTo>
                  <a:pt x="506" y="468"/>
                </a:lnTo>
                <a:lnTo>
                  <a:pt x="548" y="559"/>
                </a:lnTo>
                <a:lnTo>
                  <a:pt x="597" y="645"/>
                </a:lnTo>
                <a:lnTo>
                  <a:pt x="602" y="652"/>
                </a:lnTo>
                <a:lnTo>
                  <a:pt x="435" y="652"/>
                </a:lnTo>
                <a:lnTo>
                  <a:pt x="404" y="581"/>
                </a:lnTo>
                <a:lnTo>
                  <a:pt x="377" y="510"/>
                </a:lnTo>
                <a:lnTo>
                  <a:pt x="353" y="438"/>
                </a:lnTo>
                <a:lnTo>
                  <a:pt x="326" y="368"/>
                </a:lnTo>
                <a:lnTo>
                  <a:pt x="149" y="368"/>
                </a:lnTo>
                <a:lnTo>
                  <a:pt x="135" y="409"/>
                </a:lnTo>
                <a:lnTo>
                  <a:pt x="122" y="449"/>
                </a:lnTo>
                <a:lnTo>
                  <a:pt x="111" y="490"/>
                </a:lnTo>
                <a:lnTo>
                  <a:pt x="104" y="532"/>
                </a:lnTo>
                <a:lnTo>
                  <a:pt x="101" y="575"/>
                </a:lnTo>
                <a:lnTo>
                  <a:pt x="106" y="618"/>
                </a:lnTo>
                <a:lnTo>
                  <a:pt x="108" y="629"/>
                </a:lnTo>
                <a:lnTo>
                  <a:pt x="114" y="638"/>
                </a:lnTo>
                <a:lnTo>
                  <a:pt x="120" y="645"/>
                </a:lnTo>
                <a:lnTo>
                  <a:pt x="125" y="649"/>
                </a:lnTo>
                <a:lnTo>
                  <a:pt x="126" y="652"/>
                </a:lnTo>
                <a:lnTo>
                  <a:pt x="0" y="652"/>
                </a:lnTo>
                <a:lnTo>
                  <a:pt x="186" y="53"/>
                </a:lnTo>
                <a:lnTo>
                  <a:pt x="186" y="38"/>
                </a:lnTo>
                <a:lnTo>
                  <a:pt x="183" y="26"/>
                </a:lnTo>
                <a:lnTo>
                  <a:pt x="177" y="13"/>
                </a:lnTo>
                <a:lnTo>
                  <a:pt x="168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5" name="Freeform 14"/>
          <xdr:cNvSpPr>
            <a:spLocks/>
          </xdr:cNvSpPr>
        </xdr:nvSpPr>
        <xdr:spPr bwMode="auto">
          <a:xfrm>
            <a:off x="3553723" y="1222699"/>
            <a:ext cx="335634" cy="347357"/>
          </a:xfrm>
          <a:custGeom>
            <a:avLst/>
            <a:gdLst>
              <a:gd name="T0" fmla="*/ 0 w 618"/>
              <a:gd name="T1" fmla="*/ 0 h 656"/>
              <a:gd name="T2" fmla="*/ 208 w 618"/>
              <a:gd name="T3" fmla="*/ 0 h 656"/>
              <a:gd name="T4" fmla="*/ 191 w 618"/>
              <a:gd name="T5" fmla="*/ 13 h 656"/>
              <a:gd name="T6" fmla="*/ 179 w 618"/>
              <a:gd name="T7" fmla="*/ 25 h 656"/>
              <a:gd name="T8" fmla="*/ 171 w 618"/>
              <a:gd name="T9" fmla="*/ 40 h 656"/>
              <a:gd name="T10" fmla="*/ 168 w 618"/>
              <a:gd name="T11" fmla="*/ 55 h 656"/>
              <a:gd name="T12" fmla="*/ 168 w 618"/>
              <a:gd name="T13" fmla="*/ 298 h 656"/>
              <a:gd name="T14" fmla="*/ 182 w 618"/>
              <a:gd name="T15" fmla="*/ 298 h 656"/>
              <a:gd name="T16" fmla="*/ 383 w 618"/>
              <a:gd name="T17" fmla="*/ 70 h 656"/>
              <a:gd name="T18" fmla="*/ 389 w 618"/>
              <a:gd name="T19" fmla="*/ 60 h 656"/>
              <a:gd name="T20" fmla="*/ 393 w 618"/>
              <a:gd name="T21" fmla="*/ 48 h 656"/>
              <a:gd name="T22" fmla="*/ 395 w 618"/>
              <a:gd name="T23" fmla="*/ 34 h 656"/>
              <a:gd name="T24" fmla="*/ 392 w 618"/>
              <a:gd name="T25" fmla="*/ 18 h 656"/>
              <a:gd name="T26" fmla="*/ 383 w 618"/>
              <a:gd name="T27" fmla="*/ 2 h 656"/>
              <a:gd name="T28" fmla="*/ 570 w 618"/>
              <a:gd name="T29" fmla="*/ 2 h 656"/>
              <a:gd name="T30" fmla="*/ 532 w 618"/>
              <a:gd name="T31" fmla="*/ 24 h 656"/>
              <a:gd name="T32" fmla="*/ 496 w 618"/>
              <a:gd name="T33" fmla="*/ 51 h 656"/>
              <a:gd name="T34" fmla="*/ 462 w 618"/>
              <a:gd name="T35" fmla="*/ 82 h 656"/>
              <a:gd name="T36" fmla="*/ 430 w 618"/>
              <a:gd name="T37" fmla="*/ 115 h 656"/>
              <a:gd name="T38" fmla="*/ 399 w 618"/>
              <a:gd name="T39" fmla="*/ 150 h 656"/>
              <a:gd name="T40" fmla="*/ 368 w 618"/>
              <a:gd name="T41" fmla="*/ 184 h 656"/>
              <a:gd name="T42" fmla="*/ 335 w 618"/>
              <a:gd name="T43" fmla="*/ 219 h 656"/>
              <a:gd name="T44" fmla="*/ 302 w 618"/>
              <a:gd name="T45" fmla="*/ 250 h 656"/>
              <a:gd name="T46" fmla="*/ 302 w 618"/>
              <a:gd name="T47" fmla="*/ 250 h 656"/>
              <a:gd name="T48" fmla="*/ 344 w 618"/>
              <a:gd name="T49" fmla="*/ 311 h 656"/>
              <a:gd name="T50" fmla="*/ 384 w 618"/>
              <a:gd name="T51" fmla="*/ 372 h 656"/>
              <a:gd name="T52" fmla="*/ 424 w 618"/>
              <a:gd name="T53" fmla="*/ 433 h 656"/>
              <a:gd name="T54" fmla="*/ 468 w 618"/>
              <a:gd name="T55" fmla="*/ 492 h 656"/>
              <a:gd name="T56" fmla="*/ 512 w 618"/>
              <a:gd name="T57" fmla="*/ 549 h 656"/>
              <a:gd name="T58" fmla="*/ 563 w 618"/>
              <a:gd name="T59" fmla="*/ 604 h 656"/>
              <a:gd name="T60" fmla="*/ 618 w 618"/>
              <a:gd name="T61" fmla="*/ 656 h 656"/>
              <a:gd name="T62" fmla="*/ 591 w 618"/>
              <a:gd name="T63" fmla="*/ 654 h 656"/>
              <a:gd name="T64" fmla="*/ 562 w 618"/>
              <a:gd name="T65" fmla="*/ 656 h 656"/>
              <a:gd name="T66" fmla="*/ 530 w 618"/>
              <a:gd name="T67" fmla="*/ 656 h 656"/>
              <a:gd name="T68" fmla="*/ 500 w 618"/>
              <a:gd name="T69" fmla="*/ 654 h 656"/>
              <a:gd name="T70" fmla="*/ 474 w 618"/>
              <a:gd name="T71" fmla="*/ 653 h 656"/>
              <a:gd name="T72" fmla="*/ 450 w 618"/>
              <a:gd name="T73" fmla="*/ 648 h 656"/>
              <a:gd name="T74" fmla="*/ 430 w 618"/>
              <a:gd name="T75" fmla="*/ 643 h 656"/>
              <a:gd name="T76" fmla="*/ 418 w 618"/>
              <a:gd name="T77" fmla="*/ 632 h 656"/>
              <a:gd name="T78" fmla="*/ 205 w 618"/>
              <a:gd name="T79" fmla="*/ 347 h 656"/>
              <a:gd name="T80" fmla="*/ 199 w 618"/>
              <a:gd name="T81" fmla="*/ 342 h 656"/>
              <a:gd name="T82" fmla="*/ 189 w 618"/>
              <a:gd name="T83" fmla="*/ 341 h 656"/>
              <a:gd name="T84" fmla="*/ 179 w 618"/>
              <a:gd name="T85" fmla="*/ 341 h 656"/>
              <a:gd name="T86" fmla="*/ 168 w 618"/>
              <a:gd name="T87" fmla="*/ 341 h 656"/>
              <a:gd name="T88" fmla="*/ 168 w 618"/>
              <a:gd name="T89" fmla="*/ 379 h 656"/>
              <a:gd name="T90" fmla="*/ 168 w 618"/>
              <a:gd name="T91" fmla="*/ 421 h 656"/>
              <a:gd name="T92" fmla="*/ 168 w 618"/>
              <a:gd name="T93" fmla="*/ 463 h 656"/>
              <a:gd name="T94" fmla="*/ 170 w 618"/>
              <a:gd name="T95" fmla="*/ 504 h 656"/>
              <a:gd name="T96" fmla="*/ 174 w 618"/>
              <a:gd name="T97" fmla="*/ 546 h 656"/>
              <a:gd name="T98" fmla="*/ 182 w 618"/>
              <a:gd name="T99" fmla="*/ 585 h 656"/>
              <a:gd name="T100" fmla="*/ 192 w 618"/>
              <a:gd name="T101" fmla="*/ 622 h 656"/>
              <a:gd name="T102" fmla="*/ 207 w 618"/>
              <a:gd name="T103" fmla="*/ 654 h 656"/>
              <a:gd name="T104" fmla="*/ 45 w 618"/>
              <a:gd name="T105" fmla="*/ 654 h 656"/>
              <a:gd name="T106" fmla="*/ 45 w 618"/>
              <a:gd name="T107" fmla="*/ 653 h 656"/>
              <a:gd name="T108" fmla="*/ 43 w 618"/>
              <a:gd name="T109" fmla="*/ 97 h 656"/>
              <a:gd name="T110" fmla="*/ 42 w 618"/>
              <a:gd name="T111" fmla="*/ 73 h 656"/>
              <a:gd name="T112" fmla="*/ 37 w 618"/>
              <a:gd name="T113" fmla="*/ 52 h 656"/>
              <a:gd name="T114" fmla="*/ 28 w 618"/>
              <a:gd name="T115" fmla="*/ 33 h 656"/>
              <a:gd name="T116" fmla="*/ 16 w 618"/>
              <a:gd name="T117" fmla="*/ 16 h 656"/>
              <a:gd name="T118" fmla="*/ 0 w 618"/>
              <a:gd name="T119" fmla="*/ 0 h 65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618" h="656">
                <a:moveTo>
                  <a:pt x="0" y="0"/>
                </a:moveTo>
                <a:lnTo>
                  <a:pt x="208" y="0"/>
                </a:lnTo>
                <a:lnTo>
                  <a:pt x="191" y="13"/>
                </a:lnTo>
                <a:lnTo>
                  <a:pt x="179" y="25"/>
                </a:lnTo>
                <a:lnTo>
                  <a:pt x="171" y="40"/>
                </a:lnTo>
                <a:lnTo>
                  <a:pt x="168" y="55"/>
                </a:lnTo>
                <a:lnTo>
                  <a:pt x="168" y="298"/>
                </a:lnTo>
                <a:lnTo>
                  <a:pt x="182" y="298"/>
                </a:lnTo>
                <a:lnTo>
                  <a:pt x="383" y="70"/>
                </a:lnTo>
                <a:lnTo>
                  <a:pt x="389" y="60"/>
                </a:lnTo>
                <a:lnTo>
                  <a:pt x="393" y="48"/>
                </a:lnTo>
                <a:lnTo>
                  <a:pt x="395" y="34"/>
                </a:lnTo>
                <a:lnTo>
                  <a:pt x="392" y="18"/>
                </a:lnTo>
                <a:lnTo>
                  <a:pt x="383" y="2"/>
                </a:lnTo>
                <a:lnTo>
                  <a:pt x="570" y="2"/>
                </a:lnTo>
                <a:lnTo>
                  <a:pt x="532" y="24"/>
                </a:lnTo>
                <a:lnTo>
                  <a:pt x="496" y="51"/>
                </a:lnTo>
                <a:lnTo>
                  <a:pt x="462" y="82"/>
                </a:lnTo>
                <a:lnTo>
                  <a:pt x="430" y="115"/>
                </a:lnTo>
                <a:lnTo>
                  <a:pt x="399" y="150"/>
                </a:lnTo>
                <a:lnTo>
                  <a:pt x="368" y="184"/>
                </a:lnTo>
                <a:lnTo>
                  <a:pt x="335" y="219"/>
                </a:lnTo>
                <a:lnTo>
                  <a:pt x="302" y="250"/>
                </a:lnTo>
                <a:lnTo>
                  <a:pt x="302" y="250"/>
                </a:lnTo>
                <a:lnTo>
                  <a:pt x="344" y="311"/>
                </a:lnTo>
                <a:lnTo>
                  <a:pt x="384" y="372"/>
                </a:lnTo>
                <a:lnTo>
                  <a:pt x="424" y="433"/>
                </a:lnTo>
                <a:lnTo>
                  <a:pt x="468" y="492"/>
                </a:lnTo>
                <a:lnTo>
                  <a:pt x="512" y="549"/>
                </a:lnTo>
                <a:lnTo>
                  <a:pt x="563" y="604"/>
                </a:lnTo>
                <a:lnTo>
                  <a:pt x="618" y="656"/>
                </a:lnTo>
                <a:lnTo>
                  <a:pt x="591" y="654"/>
                </a:lnTo>
                <a:lnTo>
                  <a:pt x="562" y="656"/>
                </a:lnTo>
                <a:lnTo>
                  <a:pt x="530" y="656"/>
                </a:lnTo>
                <a:lnTo>
                  <a:pt x="500" y="654"/>
                </a:lnTo>
                <a:lnTo>
                  <a:pt x="474" y="653"/>
                </a:lnTo>
                <a:lnTo>
                  <a:pt x="450" y="648"/>
                </a:lnTo>
                <a:lnTo>
                  <a:pt x="430" y="643"/>
                </a:lnTo>
                <a:lnTo>
                  <a:pt x="418" y="632"/>
                </a:lnTo>
                <a:lnTo>
                  <a:pt x="205" y="347"/>
                </a:lnTo>
                <a:lnTo>
                  <a:pt x="199" y="342"/>
                </a:lnTo>
                <a:lnTo>
                  <a:pt x="189" y="341"/>
                </a:lnTo>
                <a:lnTo>
                  <a:pt x="179" y="341"/>
                </a:lnTo>
                <a:lnTo>
                  <a:pt x="168" y="341"/>
                </a:lnTo>
                <a:lnTo>
                  <a:pt x="168" y="379"/>
                </a:lnTo>
                <a:lnTo>
                  <a:pt x="168" y="421"/>
                </a:lnTo>
                <a:lnTo>
                  <a:pt x="168" y="463"/>
                </a:lnTo>
                <a:lnTo>
                  <a:pt x="170" y="504"/>
                </a:lnTo>
                <a:lnTo>
                  <a:pt x="174" y="546"/>
                </a:lnTo>
                <a:lnTo>
                  <a:pt x="182" y="585"/>
                </a:lnTo>
                <a:lnTo>
                  <a:pt x="192" y="622"/>
                </a:lnTo>
                <a:lnTo>
                  <a:pt x="207" y="654"/>
                </a:lnTo>
                <a:lnTo>
                  <a:pt x="45" y="654"/>
                </a:lnTo>
                <a:lnTo>
                  <a:pt x="45" y="653"/>
                </a:lnTo>
                <a:lnTo>
                  <a:pt x="43" y="97"/>
                </a:lnTo>
                <a:lnTo>
                  <a:pt x="42" y="73"/>
                </a:lnTo>
                <a:lnTo>
                  <a:pt x="37" y="52"/>
                </a:lnTo>
                <a:lnTo>
                  <a:pt x="28" y="33"/>
                </a:lnTo>
                <a:lnTo>
                  <a:pt x="16" y="16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52487</xdr:colOff>
      <xdr:row>0</xdr:row>
      <xdr:rowOff>28587</xdr:rowOff>
    </xdr:from>
    <xdr:to>
      <xdr:col>7</xdr:col>
      <xdr:colOff>532921</xdr:colOff>
      <xdr:row>0</xdr:row>
      <xdr:rowOff>235134</xdr:rowOff>
    </xdr:to>
    <xdr:grpSp>
      <xdr:nvGrpSpPr>
        <xdr:cNvPr id="17" name="Group 16"/>
        <xdr:cNvGrpSpPr>
          <a:grpSpLocks noChangeAspect="1"/>
        </xdr:cNvGrpSpPr>
      </xdr:nvGrpSpPr>
      <xdr:grpSpPr>
        <a:xfrm>
          <a:off x="5610237" y="28587"/>
          <a:ext cx="542434" cy="206547"/>
          <a:chOff x="1352550" y="704850"/>
          <a:chExt cx="2665521" cy="1014983"/>
        </a:xfrm>
      </xdr:grpSpPr>
      <xdr:sp macro="" textlink="">
        <xdr:nvSpPr>
          <xdr:cNvPr id="18" name="Freeform 17"/>
          <xdr:cNvSpPr>
            <a:spLocks/>
          </xdr:cNvSpPr>
        </xdr:nvSpPr>
        <xdr:spPr bwMode="auto">
          <a:xfrm>
            <a:off x="2703233" y="706444"/>
            <a:ext cx="433392" cy="449333"/>
          </a:xfrm>
          <a:custGeom>
            <a:avLst/>
            <a:gdLst>
              <a:gd name="T0" fmla="*/ 468 w 796"/>
              <a:gd name="T1" fmla="*/ 3 h 845"/>
              <a:gd name="T2" fmla="*/ 575 w 796"/>
              <a:gd name="T3" fmla="*/ 27 h 845"/>
              <a:gd name="T4" fmla="*/ 662 w 796"/>
              <a:gd name="T5" fmla="*/ 71 h 845"/>
              <a:gd name="T6" fmla="*/ 727 w 796"/>
              <a:gd name="T7" fmla="*/ 135 h 845"/>
              <a:gd name="T8" fmla="*/ 771 w 796"/>
              <a:gd name="T9" fmla="*/ 222 h 845"/>
              <a:gd name="T10" fmla="*/ 791 w 796"/>
              <a:gd name="T11" fmla="*/ 324 h 845"/>
              <a:gd name="T12" fmla="*/ 540 w 796"/>
              <a:gd name="T13" fmla="*/ 293 h 845"/>
              <a:gd name="T14" fmla="*/ 514 w 796"/>
              <a:gd name="T15" fmla="*/ 242 h 845"/>
              <a:gd name="T16" fmla="*/ 471 w 796"/>
              <a:gd name="T17" fmla="*/ 211 h 845"/>
              <a:gd name="T18" fmla="*/ 410 w 796"/>
              <a:gd name="T19" fmla="*/ 201 h 845"/>
              <a:gd name="T20" fmla="*/ 343 w 796"/>
              <a:gd name="T21" fmla="*/ 216 h 845"/>
              <a:gd name="T22" fmla="*/ 297 w 796"/>
              <a:gd name="T23" fmla="*/ 256 h 845"/>
              <a:gd name="T24" fmla="*/ 269 w 796"/>
              <a:gd name="T25" fmla="*/ 326 h 845"/>
              <a:gd name="T26" fmla="*/ 260 w 796"/>
              <a:gd name="T27" fmla="*/ 422 h 845"/>
              <a:gd name="T28" fmla="*/ 269 w 796"/>
              <a:gd name="T29" fmla="*/ 519 h 845"/>
              <a:gd name="T30" fmla="*/ 300 w 796"/>
              <a:gd name="T31" fmla="*/ 587 h 845"/>
              <a:gd name="T32" fmla="*/ 349 w 796"/>
              <a:gd name="T33" fmla="*/ 631 h 845"/>
              <a:gd name="T34" fmla="*/ 416 w 796"/>
              <a:gd name="T35" fmla="*/ 644 h 845"/>
              <a:gd name="T36" fmla="*/ 477 w 796"/>
              <a:gd name="T37" fmla="*/ 634 h 845"/>
              <a:gd name="T38" fmla="*/ 520 w 796"/>
              <a:gd name="T39" fmla="*/ 599 h 845"/>
              <a:gd name="T40" fmla="*/ 547 w 796"/>
              <a:gd name="T41" fmla="*/ 546 h 845"/>
              <a:gd name="T42" fmla="*/ 796 w 796"/>
              <a:gd name="T43" fmla="*/ 512 h 845"/>
              <a:gd name="T44" fmla="*/ 775 w 796"/>
              <a:gd name="T45" fmla="*/ 617 h 845"/>
              <a:gd name="T46" fmla="*/ 732 w 796"/>
              <a:gd name="T47" fmla="*/ 705 h 845"/>
              <a:gd name="T48" fmla="*/ 666 w 796"/>
              <a:gd name="T49" fmla="*/ 772 h 845"/>
              <a:gd name="T50" fmla="*/ 580 w 796"/>
              <a:gd name="T51" fmla="*/ 818 h 845"/>
              <a:gd name="T52" fmla="*/ 473 w 796"/>
              <a:gd name="T53" fmla="*/ 842 h 845"/>
              <a:gd name="T54" fmla="*/ 350 w 796"/>
              <a:gd name="T55" fmla="*/ 842 h 845"/>
              <a:gd name="T56" fmla="*/ 240 w 796"/>
              <a:gd name="T57" fmla="*/ 815 h 845"/>
              <a:gd name="T58" fmla="*/ 148 w 796"/>
              <a:gd name="T59" fmla="*/ 766 h 845"/>
              <a:gd name="T60" fmla="*/ 78 w 796"/>
              <a:gd name="T61" fmla="*/ 692 h 845"/>
              <a:gd name="T62" fmla="*/ 29 w 796"/>
              <a:gd name="T63" fmla="*/ 598 h 845"/>
              <a:gd name="T64" fmla="*/ 3 w 796"/>
              <a:gd name="T65" fmla="*/ 486 h 845"/>
              <a:gd name="T66" fmla="*/ 3 w 796"/>
              <a:gd name="T67" fmla="*/ 360 h 845"/>
              <a:gd name="T68" fmla="*/ 29 w 796"/>
              <a:gd name="T69" fmla="*/ 247 h 845"/>
              <a:gd name="T70" fmla="*/ 78 w 796"/>
              <a:gd name="T71" fmla="*/ 153 h 845"/>
              <a:gd name="T72" fmla="*/ 148 w 796"/>
              <a:gd name="T73" fmla="*/ 80 h 845"/>
              <a:gd name="T74" fmla="*/ 237 w 796"/>
              <a:gd name="T75" fmla="*/ 30 h 845"/>
              <a:gd name="T76" fmla="*/ 346 w 796"/>
              <a:gd name="T77" fmla="*/ 4 h 84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</a:cxnLst>
            <a:rect l="0" t="0" r="r" b="b"/>
            <a:pathLst>
              <a:path w="796" h="845">
                <a:moveTo>
                  <a:pt x="407" y="0"/>
                </a:moveTo>
                <a:lnTo>
                  <a:pt x="468" y="3"/>
                </a:lnTo>
                <a:lnTo>
                  <a:pt x="523" y="12"/>
                </a:lnTo>
                <a:lnTo>
                  <a:pt x="575" y="27"/>
                </a:lnTo>
                <a:lnTo>
                  <a:pt x="620" y="46"/>
                </a:lnTo>
                <a:lnTo>
                  <a:pt x="662" y="71"/>
                </a:lnTo>
                <a:lnTo>
                  <a:pt x="698" y="101"/>
                </a:lnTo>
                <a:lnTo>
                  <a:pt x="727" y="135"/>
                </a:lnTo>
                <a:lnTo>
                  <a:pt x="751" y="175"/>
                </a:lnTo>
                <a:lnTo>
                  <a:pt x="771" y="222"/>
                </a:lnTo>
                <a:lnTo>
                  <a:pt x="784" y="271"/>
                </a:lnTo>
                <a:lnTo>
                  <a:pt x="791" y="324"/>
                </a:lnTo>
                <a:lnTo>
                  <a:pt x="546" y="324"/>
                </a:lnTo>
                <a:lnTo>
                  <a:pt x="540" y="293"/>
                </a:lnTo>
                <a:lnTo>
                  <a:pt x="529" y="265"/>
                </a:lnTo>
                <a:lnTo>
                  <a:pt x="514" y="242"/>
                </a:lnTo>
                <a:lnTo>
                  <a:pt x="495" y="225"/>
                </a:lnTo>
                <a:lnTo>
                  <a:pt x="471" y="211"/>
                </a:lnTo>
                <a:lnTo>
                  <a:pt x="443" y="204"/>
                </a:lnTo>
                <a:lnTo>
                  <a:pt x="410" y="201"/>
                </a:lnTo>
                <a:lnTo>
                  <a:pt x="374" y="205"/>
                </a:lnTo>
                <a:lnTo>
                  <a:pt x="343" y="216"/>
                </a:lnTo>
                <a:lnTo>
                  <a:pt x="318" y="232"/>
                </a:lnTo>
                <a:lnTo>
                  <a:pt x="297" y="256"/>
                </a:lnTo>
                <a:lnTo>
                  <a:pt x="280" y="287"/>
                </a:lnTo>
                <a:lnTo>
                  <a:pt x="269" y="326"/>
                </a:lnTo>
                <a:lnTo>
                  <a:pt x="261" y="370"/>
                </a:lnTo>
                <a:lnTo>
                  <a:pt x="260" y="422"/>
                </a:lnTo>
                <a:lnTo>
                  <a:pt x="261" y="474"/>
                </a:lnTo>
                <a:lnTo>
                  <a:pt x="269" y="519"/>
                </a:lnTo>
                <a:lnTo>
                  <a:pt x="282" y="556"/>
                </a:lnTo>
                <a:lnTo>
                  <a:pt x="300" y="587"/>
                </a:lnTo>
                <a:lnTo>
                  <a:pt x="321" y="613"/>
                </a:lnTo>
                <a:lnTo>
                  <a:pt x="349" y="631"/>
                </a:lnTo>
                <a:lnTo>
                  <a:pt x="380" y="641"/>
                </a:lnTo>
                <a:lnTo>
                  <a:pt x="416" y="644"/>
                </a:lnTo>
                <a:lnTo>
                  <a:pt x="449" y="641"/>
                </a:lnTo>
                <a:lnTo>
                  <a:pt x="477" y="634"/>
                </a:lnTo>
                <a:lnTo>
                  <a:pt x="501" y="619"/>
                </a:lnTo>
                <a:lnTo>
                  <a:pt x="520" y="599"/>
                </a:lnTo>
                <a:lnTo>
                  <a:pt x="535" y="576"/>
                </a:lnTo>
                <a:lnTo>
                  <a:pt x="547" y="546"/>
                </a:lnTo>
                <a:lnTo>
                  <a:pt x="552" y="512"/>
                </a:lnTo>
                <a:lnTo>
                  <a:pt x="796" y="512"/>
                </a:lnTo>
                <a:lnTo>
                  <a:pt x="789" y="567"/>
                </a:lnTo>
                <a:lnTo>
                  <a:pt x="775" y="617"/>
                </a:lnTo>
                <a:lnTo>
                  <a:pt x="757" y="663"/>
                </a:lnTo>
                <a:lnTo>
                  <a:pt x="732" y="705"/>
                </a:lnTo>
                <a:lnTo>
                  <a:pt x="702" y="741"/>
                </a:lnTo>
                <a:lnTo>
                  <a:pt x="666" y="772"/>
                </a:lnTo>
                <a:lnTo>
                  <a:pt x="626" y="797"/>
                </a:lnTo>
                <a:lnTo>
                  <a:pt x="580" y="818"/>
                </a:lnTo>
                <a:lnTo>
                  <a:pt x="528" y="833"/>
                </a:lnTo>
                <a:lnTo>
                  <a:pt x="473" y="842"/>
                </a:lnTo>
                <a:lnTo>
                  <a:pt x="412" y="845"/>
                </a:lnTo>
                <a:lnTo>
                  <a:pt x="350" y="842"/>
                </a:lnTo>
                <a:lnTo>
                  <a:pt x="292" y="831"/>
                </a:lnTo>
                <a:lnTo>
                  <a:pt x="240" y="815"/>
                </a:lnTo>
                <a:lnTo>
                  <a:pt x="191" y="793"/>
                </a:lnTo>
                <a:lnTo>
                  <a:pt x="148" y="766"/>
                </a:lnTo>
                <a:lnTo>
                  <a:pt x="111" y="732"/>
                </a:lnTo>
                <a:lnTo>
                  <a:pt x="78" y="692"/>
                </a:lnTo>
                <a:lnTo>
                  <a:pt x="49" y="648"/>
                </a:lnTo>
                <a:lnTo>
                  <a:pt x="29" y="598"/>
                </a:lnTo>
                <a:lnTo>
                  <a:pt x="12" y="544"/>
                </a:lnTo>
                <a:lnTo>
                  <a:pt x="3" y="486"/>
                </a:lnTo>
                <a:lnTo>
                  <a:pt x="0" y="422"/>
                </a:lnTo>
                <a:lnTo>
                  <a:pt x="3" y="360"/>
                </a:lnTo>
                <a:lnTo>
                  <a:pt x="12" y="300"/>
                </a:lnTo>
                <a:lnTo>
                  <a:pt x="29" y="247"/>
                </a:lnTo>
                <a:lnTo>
                  <a:pt x="49" y="196"/>
                </a:lnTo>
                <a:lnTo>
                  <a:pt x="78" y="153"/>
                </a:lnTo>
                <a:lnTo>
                  <a:pt x="109" y="113"/>
                </a:lnTo>
                <a:lnTo>
                  <a:pt x="148" y="80"/>
                </a:lnTo>
                <a:lnTo>
                  <a:pt x="190" y="52"/>
                </a:lnTo>
                <a:lnTo>
                  <a:pt x="237" y="30"/>
                </a:lnTo>
                <a:lnTo>
                  <a:pt x="289" y="13"/>
                </a:lnTo>
                <a:lnTo>
                  <a:pt x="346" y="4"/>
                </a:lnTo>
                <a:lnTo>
                  <a:pt x="407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9" name="Freeform 18"/>
          <xdr:cNvSpPr>
            <a:spLocks/>
          </xdr:cNvSpPr>
        </xdr:nvSpPr>
        <xdr:spPr bwMode="auto">
          <a:xfrm>
            <a:off x="3100780" y="717597"/>
            <a:ext cx="430133" cy="425433"/>
          </a:xfrm>
          <a:custGeom>
            <a:avLst/>
            <a:gdLst>
              <a:gd name="T0" fmla="*/ 0 w 793"/>
              <a:gd name="T1" fmla="*/ 0 h 800"/>
              <a:gd name="T2" fmla="*/ 263 w 793"/>
              <a:gd name="T3" fmla="*/ 0 h 800"/>
              <a:gd name="T4" fmla="*/ 397 w 793"/>
              <a:gd name="T5" fmla="*/ 516 h 800"/>
              <a:gd name="T6" fmla="*/ 541 w 793"/>
              <a:gd name="T7" fmla="*/ 0 h 800"/>
              <a:gd name="T8" fmla="*/ 793 w 793"/>
              <a:gd name="T9" fmla="*/ 0 h 800"/>
              <a:gd name="T10" fmla="*/ 525 w 793"/>
              <a:gd name="T11" fmla="*/ 800 h 800"/>
              <a:gd name="T12" fmla="*/ 270 w 793"/>
              <a:gd name="T13" fmla="*/ 800 h 800"/>
              <a:gd name="T14" fmla="*/ 0 w 793"/>
              <a:gd name="T15" fmla="*/ 0 h 80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</a:cxnLst>
            <a:rect l="0" t="0" r="r" b="b"/>
            <a:pathLst>
              <a:path w="793" h="800">
                <a:moveTo>
                  <a:pt x="0" y="0"/>
                </a:moveTo>
                <a:lnTo>
                  <a:pt x="263" y="0"/>
                </a:lnTo>
                <a:lnTo>
                  <a:pt x="397" y="516"/>
                </a:lnTo>
                <a:lnTo>
                  <a:pt x="541" y="0"/>
                </a:lnTo>
                <a:lnTo>
                  <a:pt x="793" y="0"/>
                </a:lnTo>
                <a:lnTo>
                  <a:pt x="525" y="800"/>
                </a:lnTo>
                <a:lnTo>
                  <a:pt x="270" y="800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20" name="Freeform 19"/>
          <xdr:cNvSpPr>
            <a:spLocks/>
          </xdr:cNvSpPr>
        </xdr:nvSpPr>
        <xdr:spPr bwMode="auto">
          <a:xfrm>
            <a:off x="3499956" y="706444"/>
            <a:ext cx="387771" cy="449333"/>
          </a:xfrm>
          <a:custGeom>
            <a:avLst/>
            <a:gdLst>
              <a:gd name="T0" fmla="*/ 410 w 715"/>
              <a:gd name="T1" fmla="*/ 3 h 845"/>
              <a:gd name="T2" fmla="*/ 513 w 715"/>
              <a:gd name="T3" fmla="*/ 24 h 845"/>
              <a:gd name="T4" fmla="*/ 593 w 715"/>
              <a:gd name="T5" fmla="*/ 65 h 845"/>
              <a:gd name="T6" fmla="*/ 651 w 715"/>
              <a:gd name="T7" fmla="*/ 126 h 845"/>
              <a:gd name="T8" fmla="*/ 685 w 715"/>
              <a:gd name="T9" fmla="*/ 207 h 845"/>
              <a:gd name="T10" fmla="*/ 450 w 715"/>
              <a:gd name="T11" fmla="*/ 253 h 845"/>
              <a:gd name="T12" fmla="*/ 434 w 715"/>
              <a:gd name="T13" fmla="*/ 213 h 845"/>
              <a:gd name="T14" fmla="*/ 399 w 715"/>
              <a:gd name="T15" fmla="*/ 190 h 845"/>
              <a:gd name="T16" fmla="*/ 346 w 715"/>
              <a:gd name="T17" fmla="*/ 183 h 845"/>
              <a:gd name="T18" fmla="*/ 294 w 715"/>
              <a:gd name="T19" fmla="*/ 190 h 845"/>
              <a:gd name="T20" fmla="*/ 268 w 715"/>
              <a:gd name="T21" fmla="*/ 217 h 845"/>
              <a:gd name="T22" fmla="*/ 267 w 715"/>
              <a:gd name="T23" fmla="*/ 253 h 845"/>
              <a:gd name="T24" fmla="*/ 288 w 715"/>
              <a:gd name="T25" fmla="*/ 275 h 845"/>
              <a:gd name="T26" fmla="*/ 326 w 715"/>
              <a:gd name="T27" fmla="*/ 291 h 845"/>
              <a:gd name="T28" fmla="*/ 384 w 715"/>
              <a:gd name="T29" fmla="*/ 306 h 845"/>
              <a:gd name="T30" fmla="*/ 493 w 715"/>
              <a:gd name="T31" fmla="*/ 335 h 845"/>
              <a:gd name="T32" fmla="*/ 578 w 715"/>
              <a:gd name="T33" fmla="*/ 364 h 845"/>
              <a:gd name="T34" fmla="*/ 645 w 715"/>
              <a:gd name="T35" fmla="*/ 407 h 845"/>
              <a:gd name="T36" fmla="*/ 690 w 715"/>
              <a:gd name="T37" fmla="*/ 462 h 845"/>
              <a:gd name="T38" fmla="*/ 712 w 715"/>
              <a:gd name="T39" fmla="*/ 531 h 845"/>
              <a:gd name="T40" fmla="*/ 712 w 715"/>
              <a:gd name="T41" fmla="*/ 616 h 845"/>
              <a:gd name="T42" fmla="*/ 687 w 715"/>
              <a:gd name="T43" fmla="*/ 694 h 845"/>
              <a:gd name="T44" fmla="*/ 639 w 715"/>
              <a:gd name="T45" fmla="*/ 758 h 845"/>
              <a:gd name="T46" fmla="*/ 568 w 715"/>
              <a:gd name="T47" fmla="*/ 806 h 845"/>
              <a:gd name="T48" fmla="*/ 474 w 715"/>
              <a:gd name="T49" fmla="*/ 834 h 845"/>
              <a:gd name="T50" fmla="*/ 358 w 715"/>
              <a:gd name="T51" fmla="*/ 845 h 845"/>
              <a:gd name="T52" fmla="*/ 240 w 715"/>
              <a:gd name="T53" fmla="*/ 833 h 845"/>
              <a:gd name="T54" fmla="*/ 143 w 715"/>
              <a:gd name="T55" fmla="*/ 799 h 845"/>
              <a:gd name="T56" fmla="*/ 71 w 715"/>
              <a:gd name="T57" fmla="*/ 742 h 845"/>
              <a:gd name="T58" fmla="*/ 22 w 715"/>
              <a:gd name="T59" fmla="*/ 666 h 845"/>
              <a:gd name="T60" fmla="*/ 0 w 715"/>
              <a:gd name="T61" fmla="*/ 573 h 845"/>
              <a:gd name="T62" fmla="*/ 259 w 715"/>
              <a:gd name="T63" fmla="*/ 599 h 845"/>
              <a:gd name="T64" fmla="*/ 288 w 715"/>
              <a:gd name="T65" fmla="*/ 636 h 845"/>
              <a:gd name="T66" fmla="*/ 337 w 715"/>
              <a:gd name="T67" fmla="*/ 653 h 845"/>
              <a:gd name="T68" fmla="*/ 398 w 715"/>
              <a:gd name="T69" fmla="*/ 653 h 845"/>
              <a:gd name="T70" fmla="*/ 440 w 715"/>
              <a:gd name="T71" fmla="*/ 638 h 845"/>
              <a:gd name="T72" fmla="*/ 462 w 715"/>
              <a:gd name="T73" fmla="*/ 613 h 845"/>
              <a:gd name="T74" fmla="*/ 462 w 715"/>
              <a:gd name="T75" fmla="*/ 577 h 845"/>
              <a:gd name="T76" fmla="*/ 440 w 715"/>
              <a:gd name="T77" fmla="*/ 552 h 845"/>
              <a:gd name="T78" fmla="*/ 393 w 715"/>
              <a:gd name="T79" fmla="*/ 535 h 845"/>
              <a:gd name="T80" fmla="*/ 323 w 715"/>
              <a:gd name="T81" fmla="*/ 518 h 845"/>
              <a:gd name="T82" fmla="*/ 209 w 715"/>
              <a:gd name="T83" fmla="*/ 485 h 845"/>
              <a:gd name="T84" fmla="*/ 133 w 715"/>
              <a:gd name="T85" fmla="*/ 455 h 845"/>
              <a:gd name="T86" fmla="*/ 74 w 715"/>
              <a:gd name="T87" fmla="*/ 412 h 845"/>
              <a:gd name="T88" fmla="*/ 30 w 715"/>
              <a:gd name="T89" fmla="*/ 342 h 845"/>
              <a:gd name="T90" fmla="*/ 15 w 715"/>
              <a:gd name="T91" fmla="*/ 256 h 845"/>
              <a:gd name="T92" fmla="*/ 30 w 715"/>
              <a:gd name="T93" fmla="*/ 170 h 845"/>
              <a:gd name="T94" fmla="*/ 71 w 715"/>
              <a:gd name="T95" fmla="*/ 100 h 845"/>
              <a:gd name="T96" fmla="*/ 140 w 715"/>
              <a:gd name="T97" fmla="*/ 46 h 845"/>
              <a:gd name="T98" fmla="*/ 234 w 715"/>
              <a:gd name="T99" fmla="*/ 12 h 845"/>
              <a:gd name="T100" fmla="*/ 350 w 715"/>
              <a:gd name="T101" fmla="*/ 0 h 84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715" h="845">
                <a:moveTo>
                  <a:pt x="350" y="0"/>
                </a:moveTo>
                <a:lnTo>
                  <a:pt x="410" y="3"/>
                </a:lnTo>
                <a:lnTo>
                  <a:pt x="463" y="12"/>
                </a:lnTo>
                <a:lnTo>
                  <a:pt x="513" y="24"/>
                </a:lnTo>
                <a:lnTo>
                  <a:pt x="556" y="43"/>
                </a:lnTo>
                <a:lnTo>
                  <a:pt x="593" y="65"/>
                </a:lnTo>
                <a:lnTo>
                  <a:pt x="626" y="94"/>
                </a:lnTo>
                <a:lnTo>
                  <a:pt x="651" y="126"/>
                </a:lnTo>
                <a:lnTo>
                  <a:pt x="672" y="164"/>
                </a:lnTo>
                <a:lnTo>
                  <a:pt x="685" y="207"/>
                </a:lnTo>
                <a:lnTo>
                  <a:pt x="693" y="253"/>
                </a:lnTo>
                <a:lnTo>
                  <a:pt x="450" y="253"/>
                </a:lnTo>
                <a:lnTo>
                  <a:pt x="444" y="230"/>
                </a:lnTo>
                <a:lnTo>
                  <a:pt x="434" y="213"/>
                </a:lnTo>
                <a:lnTo>
                  <a:pt x="419" y="199"/>
                </a:lnTo>
                <a:lnTo>
                  <a:pt x="399" y="190"/>
                </a:lnTo>
                <a:lnTo>
                  <a:pt x="375" y="184"/>
                </a:lnTo>
                <a:lnTo>
                  <a:pt x="346" y="183"/>
                </a:lnTo>
                <a:lnTo>
                  <a:pt x="317" y="184"/>
                </a:lnTo>
                <a:lnTo>
                  <a:pt x="294" y="190"/>
                </a:lnTo>
                <a:lnTo>
                  <a:pt x="277" y="202"/>
                </a:lnTo>
                <a:lnTo>
                  <a:pt x="268" y="217"/>
                </a:lnTo>
                <a:lnTo>
                  <a:pt x="265" y="236"/>
                </a:lnTo>
                <a:lnTo>
                  <a:pt x="267" y="253"/>
                </a:lnTo>
                <a:lnTo>
                  <a:pt x="276" y="266"/>
                </a:lnTo>
                <a:lnTo>
                  <a:pt x="288" y="275"/>
                </a:lnTo>
                <a:lnTo>
                  <a:pt x="304" y="284"/>
                </a:lnTo>
                <a:lnTo>
                  <a:pt x="326" y="291"/>
                </a:lnTo>
                <a:lnTo>
                  <a:pt x="353" y="299"/>
                </a:lnTo>
                <a:lnTo>
                  <a:pt x="384" y="306"/>
                </a:lnTo>
                <a:lnTo>
                  <a:pt x="441" y="321"/>
                </a:lnTo>
                <a:lnTo>
                  <a:pt x="493" y="335"/>
                </a:lnTo>
                <a:lnTo>
                  <a:pt x="538" y="348"/>
                </a:lnTo>
                <a:lnTo>
                  <a:pt x="578" y="364"/>
                </a:lnTo>
                <a:lnTo>
                  <a:pt x="612" y="382"/>
                </a:lnTo>
                <a:lnTo>
                  <a:pt x="645" y="407"/>
                </a:lnTo>
                <a:lnTo>
                  <a:pt x="670" y="434"/>
                </a:lnTo>
                <a:lnTo>
                  <a:pt x="690" y="462"/>
                </a:lnTo>
                <a:lnTo>
                  <a:pt x="703" y="495"/>
                </a:lnTo>
                <a:lnTo>
                  <a:pt x="712" y="531"/>
                </a:lnTo>
                <a:lnTo>
                  <a:pt x="715" y="570"/>
                </a:lnTo>
                <a:lnTo>
                  <a:pt x="712" y="616"/>
                </a:lnTo>
                <a:lnTo>
                  <a:pt x="703" y="657"/>
                </a:lnTo>
                <a:lnTo>
                  <a:pt x="687" y="694"/>
                </a:lnTo>
                <a:lnTo>
                  <a:pt x="666" y="729"/>
                </a:lnTo>
                <a:lnTo>
                  <a:pt x="639" y="758"/>
                </a:lnTo>
                <a:lnTo>
                  <a:pt x="606" y="785"/>
                </a:lnTo>
                <a:lnTo>
                  <a:pt x="568" y="806"/>
                </a:lnTo>
                <a:lnTo>
                  <a:pt x="523" y="822"/>
                </a:lnTo>
                <a:lnTo>
                  <a:pt x="474" y="834"/>
                </a:lnTo>
                <a:lnTo>
                  <a:pt x="419" y="842"/>
                </a:lnTo>
                <a:lnTo>
                  <a:pt x="358" y="845"/>
                </a:lnTo>
                <a:lnTo>
                  <a:pt x="295" y="842"/>
                </a:lnTo>
                <a:lnTo>
                  <a:pt x="240" y="833"/>
                </a:lnTo>
                <a:lnTo>
                  <a:pt x="189" y="818"/>
                </a:lnTo>
                <a:lnTo>
                  <a:pt x="143" y="799"/>
                </a:lnTo>
                <a:lnTo>
                  <a:pt x="104" y="773"/>
                </a:lnTo>
                <a:lnTo>
                  <a:pt x="71" y="742"/>
                </a:lnTo>
                <a:lnTo>
                  <a:pt x="43" y="706"/>
                </a:lnTo>
                <a:lnTo>
                  <a:pt x="22" y="666"/>
                </a:lnTo>
                <a:lnTo>
                  <a:pt x="9" y="622"/>
                </a:lnTo>
                <a:lnTo>
                  <a:pt x="0" y="573"/>
                </a:lnTo>
                <a:lnTo>
                  <a:pt x="250" y="573"/>
                </a:lnTo>
                <a:lnTo>
                  <a:pt x="259" y="599"/>
                </a:lnTo>
                <a:lnTo>
                  <a:pt x="271" y="620"/>
                </a:lnTo>
                <a:lnTo>
                  <a:pt x="288" y="636"/>
                </a:lnTo>
                <a:lnTo>
                  <a:pt x="310" y="647"/>
                </a:lnTo>
                <a:lnTo>
                  <a:pt x="337" y="653"/>
                </a:lnTo>
                <a:lnTo>
                  <a:pt x="368" y="654"/>
                </a:lnTo>
                <a:lnTo>
                  <a:pt x="398" y="653"/>
                </a:lnTo>
                <a:lnTo>
                  <a:pt x="422" y="647"/>
                </a:lnTo>
                <a:lnTo>
                  <a:pt x="440" y="638"/>
                </a:lnTo>
                <a:lnTo>
                  <a:pt x="454" y="626"/>
                </a:lnTo>
                <a:lnTo>
                  <a:pt x="462" y="613"/>
                </a:lnTo>
                <a:lnTo>
                  <a:pt x="465" y="596"/>
                </a:lnTo>
                <a:lnTo>
                  <a:pt x="462" y="577"/>
                </a:lnTo>
                <a:lnTo>
                  <a:pt x="453" y="564"/>
                </a:lnTo>
                <a:lnTo>
                  <a:pt x="440" y="552"/>
                </a:lnTo>
                <a:lnTo>
                  <a:pt x="419" y="543"/>
                </a:lnTo>
                <a:lnTo>
                  <a:pt x="393" y="535"/>
                </a:lnTo>
                <a:lnTo>
                  <a:pt x="362" y="526"/>
                </a:lnTo>
                <a:lnTo>
                  <a:pt x="323" y="518"/>
                </a:lnTo>
                <a:lnTo>
                  <a:pt x="262" y="501"/>
                </a:lnTo>
                <a:lnTo>
                  <a:pt x="209" y="485"/>
                </a:lnTo>
                <a:lnTo>
                  <a:pt x="165" y="470"/>
                </a:lnTo>
                <a:lnTo>
                  <a:pt x="133" y="455"/>
                </a:lnTo>
                <a:lnTo>
                  <a:pt x="107" y="440"/>
                </a:lnTo>
                <a:lnTo>
                  <a:pt x="74" y="412"/>
                </a:lnTo>
                <a:lnTo>
                  <a:pt x="48" y="379"/>
                </a:lnTo>
                <a:lnTo>
                  <a:pt x="30" y="342"/>
                </a:lnTo>
                <a:lnTo>
                  <a:pt x="19" y="300"/>
                </a:lnTo>
                <a:lnTo>
                  <a:pt x="15" y="256"/>
                </a:lnTo>
                <a:lnTo>
                  <a:pt x="19" y="211"/>
                </a:lnTo>
                <a:lnTo>
                  <a:pt x="30" y="170"/>
                </a:lnTo>
                <a:lnTo>
                  <a:pt x="48" y="132"/>
                </a:lnTo>
                <a:lnTo>
                  <a:pt x="71" y="100"/>
                </a:lnTo>
                <a:lnTo>
                  <a:pt x="103" y="70"/>
                </a:lnTo>
                <a:lnTo>
                  <a:pt x="140" y="46"/>
                </a:lnTo>
                <a:lnTo>
                  <a:pt x="185" y="27"/>
                </a:lnTo>
                <a:lnTo>
                  <a:pt x="234" y="12"/>
                </a:lnTo>
                <a:lnTo>
                  <a:pt x="289" y="3"/>
                </a:lnTo>
                <a:lnTo>
                  <a:pt x="35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21" name="Rectangle 20"/>
          <xdr:cNvSpPr>
            <a:spLocks noChangeArrowheads="1"/>
          </xdr:cNvSpPr>
        </xdr:nvSpPr>
        <xdr:spPr bwMode="auto">
          <a:xfrm>
            <a:off x="3995261" y="704850"/>
            <a:ext cx="22810" cy="866798"/>
          </a:xfrm>
          <a:prstGeom prst="rect">
            <a:avLst/>
          </a:prstGeom>
          <a:solidFill>
            <a:schemeClr val="accent2"/>
          </a:solidFill>
          <a:ln w="0">
            <a:noFill/>
            <a:prstDash val="solid"/>
            <a:miter lim="800000"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22" name="Freeform 21"/>
          <xdr:cNvSpPr>
            <a:spLocks/>
          </xdr:cNvSpPr>
        </xdr:nvSpPr>
        <xdr:spPr bwMode="auto">
          <a:xfrm>
            <a:off x="1352550" y="1176490"/>
            <a:ext cx="316083" cy="398345"/>
          </a:xfrm>
          <a:custGeom>
            <a:avLst/>
            <a:gdLst>
              <a:gd name="T0" fmla="*/ 416 w 583"/>
              <a:gd name="T1" fmla="*/ 2 h 748"/>
              <a:gd name="T2" fmla="*/ 504 w 583"/>
              <a:gd name="T3" fmla="*/ 21 h 748"/>
              <a:gd name="T4" fmla="*/ 583 w 583"/>
              <a:gd name="T5" fmla="*/ 61 h 748"/>
              <a:gd name="T6" fmla="*/ 536 w 583"/>
              <a:gd name="T7" fmla="*/ 128 h 748"/>
              <a:gd name="T8" fmla="*/ 487 w 583"/>
              <a:gd name="T9" fmla="*/ 90 h 748"/>
              <a:gd name="T10" fmla="*/ 428 w 583"/>
              <a:gd name="T11" fmla="*/ 72 h 748"/>
              <a:gd name="T12" fmla="*/ 362 w 583"/>
              <a:gd name="T13" fmla="*/ 69 h 748"/>
              <a:gd name="T14" fmla="*/ 295 w 583"/>
              <a:gd name="T15" fmla="*/ 85 h 748"/>
              <a:gd name="T16" fmla="*/ 235 w 583"/>
              <a:gd name="T17" fmla="*/ 121 h 748"/>
              <a:gd name="T18" fmla="*/ 188 w 583"/>
              <a:gd name="T19" fmla="*/ 177 h 748"/>
              <a:gd name="T20" fmla="*/ 162 w 583"/>
              <a:gd name="T21" fmla="*/ 252 h 748"/>
              <a:gd name="T22" fmla="*/ 150 w 583"/>
              <a:gd name="T23" fmla="*/ 338 h 748"/>
              <a:gd name="T24" fmla="*/ 156 w 583"/>
              <a:gd name="T25" fmla="*/ 427 h 748"/>
              <a:gd name="T26" fmla="*/ 180 w 583"/>
              <a:gd name="T27" fmla="*/ 513 h 748"/>
              <a:gd name="T28" fmla="*/ 224 w 583"/>
              <a:gd name="T29" fmla="*/ 586 h 748"/>
              <a:gd name="T30" fmla="*/ 273 w 583"/>
              <a:gd name="T31" fmla="*/ 625 h 748"/>
              <a:gd name="T32" fmla="*/ 332 w 583"/>
              <a:gd name="T33" fmla="*/ 649 h 748"/>
              <a:gd name="T34" fmla="*/ 392 w 583"/>
              <a:gd name="T35" fmla="*/ 661 h 748"/>
              <a:gd name="T36" fmla="*/ 443 w 583"/>
              <a:gd name="T37" fmla="*/ 662 h 748"/>
              <a:gd name="T38" fmla="*/ 489 w 583"/>
              <a:gd name="T39" fmla="*/ 653 h 748"/>
              <a:gd name="T40" fmla="*/ 535 w 583"/>
              <a:gd name="T41" fmla="*/ 635 h 748"/>
              <a:gd name="T42" fmla="*/ 565 w 583"/>
              <a:gd name="T43" fmla="*/ 617 h 748"/>
              <a:gd name="T44" fmla="*/ 574 w 583"/>
              <a:gd name="T45" fmla="*/ 609 h 748"/>
              <a:gd name="T46" fmla="*/ 562 w 583"/>
              <a:gd name="T47" fmla="*/ 644 h 748"/>
              <a:gd name="T48" fmla="*/ 533 w 583"/>
              <a:gd name="T49" fmla="*/ 683 h 748"/>
              <a:gd name="T50" fmla="*/ 489 w 583"/>
              <a:gd name="T51" fmla="*/ 716 h 748"/>
              <a:gd name="T52" fmla="*/ 428 w 583"/>
              <a:gd name="T53" fmla="*/ 738 h 748"/>
              <a:gd name="T54" fmla="*/ 349 w 583"/>
              <a:gd name="T55" fmla="*/ 748 h 748"/>
              <a:gd name="T56" fmla="*/ 264 w 583"/>
              <a:gd name="T57" fmla="*/ 742 h 748"/>
              <a:gd name="T58" fmla="*/ 183 w 583"/>
              <a:gd name="T59" fmla="*/ 720 h 748"/>
              <a:gd name="T60" fmla="*/ 113 w 583"/>
              <a:gd name="T61" fmla="*/ 673 h 748"/>
              <a:gd name="T62" fmla="*/ 63 w 583"/>
              <a:gd name="T63" fmla="*/ 610 h 748"/>
              <a:gd name="T64" fmla="*/ 28 w 583"/>
              <a:gd name="T65" fmla="*/ 539 h 748"/>
              <a:gd name="T66" fmla="*/ 4 w 583"/>
              <a:gd name="T67" fmla="*/ 436 h 748"/>
              <a:gd name="T68" fmla="*/ 1 w 583"/>
              <a:gd name="T69" fmla="*/ 336 h 748"/>
              <a:gd name="T70" fmla="*/ 18 w 583"/>
              <a:gd name="T71" fmla="*/ 244 h 748"/>
              <a:gd name="T72" fmla="*/ 63 w 583"/>
              <a:gd name="T73" fmla="*/ 155 h 748"/>
              <a:gd name="T74" fmla="*/ 133 w 583"/>
              <a:gd name="T75" fmla="*/ 79 h 748"/>
              <a:gd name="T76" fmla="*/ 219 w 583"/>
              <a:gd name="T77" fmla="*/ 27 h 748"/>
              <a:gd name="T78" fmla="*/ 317 w 583"/>
              <a:gd name="T79" fmla="*/ 3 h 74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</a:cxnLst>
            <a:rect l="0" t="0" r="r" b="b"/>
            <a:pathLst>
              <a:path w="583" h="748">
                <a:moveTo>
                  <a:pt x="370" y="0"/>
                </a:moveTo>
                <a:lnTo>
                  <a:pt x="416" y="2"/>
                </a:lnTo>
                <a:lnTo>
                  <a:pt x="460" y="9"/>
                </a:lnTo>
                <a:lnTo>
                  <a:pt x="504" y="21"/>
                </a:lnTo>
                <a:lnTo>
                  <a:pt x="545" y="39"/>
                </a:lnTo>
                <a:lnTo>
                  <a:pt x="583" y="61"/>
                </a:lnTo>
                <a:lnTo>
                  <a:pt x="554" y="155"/>
                </a:lnTo>
                <a:lnTo>
                  <a:pt x="536" y="128"/>
                </a:lnTo>
                <a:lnTo>
                  <a:pt x="513" y="106"/>
                </a:lnTo>
                <a:lnTo>
                  <a:pt x="487" y="90"/>
                </a:lnTo>
                <a:lnTo>
                  <a:pt x="459" y="78"/>
                </a:lnTo>
                <a:lnTo>
                  <a:pt x="428" y="72"/>
                </a:lnTo>
                <a:lnTo>
                  <a:pt x="395" y="69"/>
                </a:lnTo>
                <a:lnTo>
                  <a:pt x="362" y="69"/>
                </a:lnTo>
                <a:lnTo>
                  <a:pt x="328" y="75"/>
                </a:lnTo>
                <a:lnTo>
                  <a:pt x="295" y="85"/>
                </a:lnTo>
                <a:lnTo>
                  <a:pt x="264" y="100"/>
                </a:lnTo>
                <a:lnTo>
                  <a:pt x="235" y="121"/>
                </a:lnTo>
                <a:lnTo>
                  <a:pt x="210" y="146"/>
                </a:lnTo>
                <a:lnTo>
                  <a:pt x="188" y="177"/>
                </a:lnTo>
                <a:lnTo>
                  <a:pt x="173" y="211"/>
                </a:lnTo>
                <a:lnTo>
                  <a:pt x="162" y="252"/>
                </a:lnTo>
                <a:lnTo>
                  <a:pt x="155" y="293"/>
                </a:lnTo>
                <a:lnTo>
                  <a:pt x="150" y="338"/>
                </a:lnTo>
                <a:lnTo>
                  <a:pt x="152" y="383"/>
                </a:lnTo>
                <a:lnTo>
                  <a:pt x="156" y="427"/>
                </a:lnTo>
                <a:lnTo>
                  <a:pt x="165" y="472"/>
                </a:lnTo>
                <a:lnTo>
                  <a:pt x="180" y="513"/>
                </a:lnTo>
                <a:lnTo>
                  <a:pt x="200" y="552"/>
                </a:lnTo>
                <a:lnTo>
                  <a:pt x="224" y="586"/>
                </a:lnTo>
                <a:lnTo>
                  <a:pt x="246" y="607"/>
                </a:lnTo>
                <a:lnTo>
                  <a:pt x="273" y="625"/>
                </a:lnTo>
                <a:lnTo>
                  <a:pt x="301" y="638"/>
                </a:lnTo>
                <a:lnTo>
                  <a:pt x="332" y="649"/>
                </a:lnTo>
                <a:lnTo>
                  <a:pt x="362" y="656"/>
                </a:lnTo>
                <a:lnTo>
                  <a:pt x="392" y="661"/>
                </a:lnTo>
                <a:lnTo>
                  <a:pt x="419" y="662"/>
                </a:lnTo>
                <a:lnTo>
                  <a:pt x="443" y="662"/>
                </a:lnTo>
                <a:lnTo>
                  <a:pt x="459" y="661"/>
                </a:lnTo>
                <a:lnTo>
                  <a:pt x="489" y="653"/>
                </a:lnTo>
                <a:lnTo>
                  <a:pt x="514" y="646"/>
                </a:lnTo>
                <a:lnTo>
                  <a:pt x="535" y="635"/>
                </a:lnTo>
                <a:lnTo>
                  <a:pt x="553" y="625"/>
                </a:lnTo>
                <a:lnTo>
                  <a:pt x="565" y="617"/>
                </a:lnTo>
                <a:lnTo>
                  <a:pt x="572" y="612"/>
                </a:lnTo>
                <a:lnTo>
                  <a:pt x="574" y="609"/>
                </a:lnTo>
                <a:lnTo>
                  <a:pt x="569" y="625"/>
                </a:lnTo>
                <a:lnTo>
                  <a:pt x="562" y="644"/>
                </a:lnTo>
                <a:lnTo>
                  <a:pt x="550" y="664"/>
                </a:lnTo>
                <a:lnTo>
                  <a:pt x="533" y="683"/>
                </a:lnTo>
                <a:lnTo>
                  <a:pt x="514" y="701"/>
                </a:lnTo>
                <a:lnTo>
                  <a:pt x="489" y="716"/>
                </a:lnTo>
                <a:lnTo>
                  <a:pt x="460" y="729"/>
                </a:lnTo>
                <a:lnTo>
                  <a:pt x="428" y="738"/>
                </a:lnTo>
                <a:lnTo>
                  <a:pt x="389" y="745"/>
                </a:lnTo>
                <a:lnTo>
                  <a:pt x="349" y="748"/>
                </a:lnTo>
                <a:lnTo>
                  <a:pt x="305" y="747"/>
                </a:lnTo>
                <a:lnTo>
                  <a:pt x="264" y="742"/>
                </a:lnTo>
                <a:lnTo>
                  <a:pt x="222" y="733"/>
                </a:lnTo>
                <a:lnTo>
                  <a:pt x="183" y="720"/>
                </a:lnTo>
                <a:lnTo>
                  <a:pt x="148" y="701"/>
                </a:lnTo>
                <a:lnTo>
                  <a:pt x="113" y="673"/>
                </a:lnTo>
                <a:lnTo>
                  <a:pt x="85" y="643"/>
                </a:lnTo>
                <a:lnTo>
                  <a:pt x="63" y="610"/>
                </a:lnTo>
                <a:lnTo>
                  <a:pt x="43" y="576"/>
                </a:lnTo>
                <a:lnTo>
                  <a:pt x="28" y="539"/>
                </a:lnTo>
                <a:lnTo>
                  <a:pt x="13" y="490"/>
                </a:lnTo>
                <a:lnTo>
                  <a:pt x="4" y="436"/>
                </a:lnTo>
                <a:lnTo>
                  <a:pt x="0" y="381"/>
                </a:lnTo>
                <a:lnTo>
                  <a:pt x="1" y="336"/>
                </a:lnTo>
                <a:lnTo>
                  <a:pt x="7" y="292"/>
                </a:lnTo>
                <a:lnTo>
                  <a:pt x="18" y="244"/>
                </a:lnTo>
                <a:lnTo>
                  <a:pt x="37" y="198"/>
                </a:lnTo>
                <a:lnTo>
                  <a:pt x="63" y="155"/>
                </a:lnTo>
                <a:lnTo>
                  <a:pt x="95" y="115"/>
                </a:lnTo>
                <a:lnTo>
                  <a:pt x="133" y="79"/>
                </a:lnTo>
                <a:lnTo>
                  <a:pt x="174" y="49"/>
                </a:lnTo>
                <a:lnTo>
                  <a:pt x="219" y="27"/>
                </a:lnTo>
                <a:lnTo>
                  <a:pt x="265" y="11"/>
                </a:lnTo>
                <a:lnTo>
                  <a:pt x="317" y="3"/>
                </a:lnTo>
                <a:lnTo>
                  <a:pt x="37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23" name="Freeform 22"/>
          <xdr:cNvSpPr>
            <a:spLocks/>
          </xdr:cNvSpPr>
        </xdr:nvSpPr>
        <xdr:spPr bwMode="auto">
          <a:xfrm>
            <a:off x="2563114" y="1222699"/>
            <a:ext cx="348668" cy="345764"/>
          </a:xfrm>
          <a:custGeom>
            <a:avLst/>
            <a:gdLst>
              <a:gd name="T0" fmla="*/ 643 w 643"/>
              <a:gd name="T1" fmla="*/ 0 h 651"/>
              <a:gd name="T2" fmla="*/ 627 w 643"/>
              <a:gd name="T3" fmla="*/ 16 h 651"/>
              <a:gd name="T4" fmla="*/ 613 w 643"/>
              <a:gd name="T5" fmla="*/ 37 h 651"/>
              <a:gd name="T6" fmla="*/ 612 w 643"/>
              <a:gd name="T7" fmla="*/ 614 h 651"/>
              <a:gd name="T8" fmla="*/ 619 w 643"/>
              <a:gd name="T9" fmla="*/ 639 h 651"/>
              <a:gd name="T10" fmla="*/ 484 w 643"/>
              <a:gd name="T11" fmla="*/ 651 h 651"/>
              <a:gd name="T12" fmla="*/ 484 w 643"/>
              <a:gd name="T13" fmla="*/ 327 h 651"/>
              <a:gd name="T14" fmla="*/ 473 w 643"/>
              <a:gd name="T15" fmla="*/ 165 h 651"/>
              <a:gd name="T16" fmla="*/ 292 w 643"/>
              <a:gd name="T17" fmla="*/ 651 h 651"/>
              <a:gd name="T18" fmla="*/ 219 w 643"/>
              <a:gd name="T19" fmla="*/ 458 h 651"/>
              <a:gd name="T20" fmla="*/ 152 w 643"/>
              <a:gd name="T21" fmla="*/ 261 h 651"/>
              <a:gd name="T22" fmla="*/ 105 w 643"/>
              <a:gd name="T23" fmla="*/ 165 h 651"/>
              <a:gd name="T24" fmla="*/ 104 w 643"/>
              <a:gd name="T25" fmla="*/ 248 h 651"/>
              <a:gd name="T26" fmla="*/ 104 w 643"/>
              <a:gd name="T27" fmla="*/ 340 h 651"/>
              <a:gd name="T28" fmla="*/ 104 w 643"/>
              <a:gd name="T29" fmla="*/ 434 h 651"/>
              <a:gd name="T30" fmla="*/ 107 w 643"/>
              <a:gd name="T31" fmla="*/ 519 h 651"/>
              <a:gd name="T32" fmla="*/ 114 w 643"/>
              <a:gd name="T33" fmla="*/ 587 h 651"/>
              <a:gd name="T34" fmla="*/ 123 w 643"/>
              <a:gd name="T35" fmla="*/ 629 h 651"/>
              <a:gd name="T36" fmla="*/ 134 w 643"/>
              <a:gd name="T37" fmla="*/ 639 h 651"/>
              <a:gd name="T38" fmla="*/ 149 w 643"/>
              <a:gd name="T39" fmla="*/ 651 h 651"/>
              <a:gd name="T40" fmla="*/ 13 w 643"/>
              <a:gd name="T41" fmla="*/ 620 h 651"/>
              <a:gd name="T42" fmla="*/ 31 w 643"/>
              <a:gd name="T43" fmla="*/ 536 h 651"/>
              <a:gd name="T44" fmla="*/ 40 w 643"/>
              <a:gd name="T45" fmla="*/ 434 h 651"/>
              <a:gd name="T46" fmla="*/ 41 w 643"/>
              <a:gd name="T47" fmla="*/ 321 h 651"/>
              <a:gd name="T48" fmla="*/ 38 w 643"/>
              <a:gd name="T49" fmla="*/ 206 h 651"/>
              <a:gd name="T50" fmla="*/ 34 w 643"/>
              <a:gd name="T51" fmla="*/ 99 h 651"/>
              <a:gd name="T52" fmla="*/ 29 w 643"/>
              <a:gd name="T53" fmla="*/ 35 h 651"/>
              <a:gd name="T54" fmla="*/ 11 w 643"/>
              <a:gd name="T55" fmla="*/ 10 h 651"/>
              <a:gd name="T56" fmla="*/ 202 w 643"/>
              <a:gd name="T57" fmla="*/ 0 h 651"/>
              <a:gd name="T58" fmla="*/ 292 w 643"/>
              <a:gd name="T59" fmla="*/ 267 h 651"/>
              <a:gd name="T60" fmla="*/ 369 w 643"/>
              <a:gd name="T61" fmla="*/ 322 h 651"/>
              <a:gd name="T62" fmla="*/ 421 w 643"/>
              <a:gd name="T63" fmla="*/ 162 h 651"/>
              <a:gd name="T64" fmla="*/ 476 w 643"/>
              <a:gd name="T65" fmla="*/ 0 h 65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</a:cxnLst>
            <a:rect l="0" t="0" r="r" b="b"/>
            <a:pathLst>
              <a:path w="643" h="651">
                <a:moveTo>
                  <a:pt x="476" y="0"/>
                </a:moveTo>
                <a:lnTo>
                  <a:pt x="643" y="0"/>
                </a:lnTo>
                <a:lnTo>
                  <a:pt x="636" y="7"/>
                </a:lnTo>
                <a:lnTo>
                  <a:pt x="627" y="16"/>
                </a:lnTo>
                <a:lnTo>
                  <a:pt x="619" y="26"/>
                </a:lnTo>
                <a:lnTo>
                  <a:pt x="613" y="37"/>
                </a:lnTo>
                <a:lnTo>
                  <a:pt x="610" y="52"/>
                </a:lnTo>
                <a:lnTo>
                  <a:pt x="612" y="614"/>
                </a:lnTo>
                <a:lnTo>
                  <a:pt x="613" y="627"/>
                </a:lnTo>
                <a:lnTo>
                  <a:pt x="619" y="639"/>
                </a:lnTo>
                <a:lnTo>
                  <a:pt x="630" y="651"/>
                </a:lnTo>
                <a:lnTo>
                  <a:pt x="484" y="651"/>
                </a:lnTo>
                <a:lnTo>
                  <a:pt x="484" y="489"/>
                </a:lnTo>
                <a:lnTo>
                  <a:pt x="484" y="327"/>
                </a:lnTo>
                <a:lnTo>
                  <a:pt x="481" y="165"/>
                </a:lnTo>
                <a:lnTo>
                  <a:pt x="473" y="165"/>
                </a:lnTo>
                <a:lnTo>
                  <a:pt x="302" y="651"/>
                </a:lnTo>
                <a:lnTo>
                  <a:pt x="292" y="651"/>
                </a:lnTo>
                <a:lnTo>
                  <a:pt x="253" y="556"/>
                </a:lnTo>
                <a:lnTo>
                  <a:pt x="219" y="458"/>
                </a:lnTo>
                <a:lnTo>
                  <a:pt x="186" y="359"/>
                </a:lnTo>
                <a:lnTo>
                  <a:pt x="152" y="261"/>
                </a:lnTo>
                <a:lnTo>
                  <a:pt x="114" y="165"/>
                </a:lnTo>
                <a:lnTo>
                  <a:pt x="105" y="165"/>
                </a:lnTo>
                <a:lnTo>
                  <a:pt x="104" y="205"/>
                </a:lnTo>
                <a:lnTo>
                  <a:pt x="104" y="248"/>
                </a:lnTo>
                <a:lnTo>
                  <a:pt x="104" y="293"/>
                </a:lnTo>
                <a:lnTo>
                  <a:pt x="104" y="340"/>
                </a:lnTo>
                <a:lnTo>
                  <a:pt x="104" y="386"/>
                </a:lnTo>
                <a:lnTo>
                  <a:pt x="104" y="434"/>
                </a:lnTo>
                <a:lnTo>
                  <a:pt x="105" y="477"/>
                </a:lnTo>
                <a:lnTo>
                  <a:pt x="107" y="519"/>
                </a:lnTo>
                <a:lnTo>
                  <a:pt x="110" y="556"/>
                </a:lnTo>
                <a:lnTo>
                  <a:pt x="114" y="587"/>
                </a:lnTo>
                <a:lnTo>
                  <a:pt x="119" y="611"/>
                </a:lnTo>
                <a:lnTo>
                  <a:pt x="123" y="629"/>
                </a:lnTo>
                <a:lnTo>
                  <a:pt x="129" y="635"/>
                </a:lnTo>
                <a:lnTo>
                  <a:pt x="134" y="639"/>
                </a:lnTo>
                <a:lnTo>
                  <a:pt x="140" y="645"/>
                </a:lnTo>
                <a:lnTo>
                  <a:pt x="149" y="651"/>
                </a:lnTo>
                <a:lnTo>
                  <a:pt x="0" y="651"/>
                </a:lnTo>
                <a:lnTo>
                  <a:pt x="13" y="620"/>
                </a:lnTo>
                <a:lnTo>
                  <a:pt x="23" y="581"/>
                </a:lnTo>
                <a:lnTo>
                  <a:pt x="31" y="536"/>
                </a:lnTo>
                <a:lnTo>
                  <a:pt x="37" y="487"/>
                </a:lnTo>
                <a:lnTo>
                  <a:pt x="40" y="434"/>
                </a:lnTo>
                <a:lnTo>
                  <a:pt x="41" y="377"/>
                </a:lnTo>
                <a:lnTo>
                  <a:pt x="41" y="321"/>
                </a:lnTo>
                <a:lnTo>
                  <a:pt x="40" y="263"/>
                </a:lnTo>
                <a:lnTo>
                  <a:pt x="38" y="206"/>
                </a:lnTo>
                <a:lnTo>
                  <a:pt x="37" y="151"/>
                </a:lnTo>
                <a:lnTo>
                  <a:pt x="34" y="99"/>
                </a:lnTo>
                <a:lnTo>
                  <a:pt x="32" y="53"/>
                </a:lnTo>
                <a:lnTo>
                  <a:pt x="29" y="35"/>
                </a:lnTo>
                <a:lnTo>
                  <a:pt x="22" y="20"/>
                </a:lnTo>
                <a:lnTo>
                  <a:pt x="11" y="10"/>
                </a:lnTo>
                <a:lnTo>
                  <a:pt x="3" y="0"/>
                </a:lnTo>
                <a:lnTo>
                  <a:pt x="202" y="0"/>
                </a:lnTo>
                <a:lnTo>
                  <a:pt x="247" y="133"/>
                </a:lnTo>
                <a:lnTo>
                  <a:pt x="292" y="267"/>
                </a:lnTo>
                <a:lnTo>
                  <a:pt x="338" y="401"/>
                </a:lnTo>
                <a:lnTo>
                  <a:pt x="369" y="322"/>
                </a:lnTo>
                <a:lnTo>
                  <a:pt x="396" y="243"/>
                </a:lnTo>
                <a:lnTo>
                  <a:pt x="421" y="162"/>
                </a:lnTo>
                <a:lnTo>
                  <a:pt x="448" y="80"/>
                </a:lnTo>
                <a:lnTo>
                  <a:pt x="476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24" name="Freeform 23"/>
          <xdr:cNvSpPr>
            <a:spLocks/>
          </xdr:cNvSpPr>
        </xdr:nvSpPr>
        <xdr:spPr bwMode="auto">
          <a:xfrm>
            <a:off x="2295910" y="1222699"/>
            <a:ext cx="249282" cy="345764"/>
          </a:xfrm>
          <a:custGeom>
            <a:avLst/>
            <a:gdLst>
              <a:gd name="T0" fmla="*/ 0 w 459"/>
              <a:gd name="T1" fmla="*/ 0 h 651"/>
              <a:gd name="T2" fmla="*/ 416 w 459"/>
              <a:gd name="T3" fmla="*/ 0 h 651"/>
              <a:gd name="T4" fmla="*/ 416 w 459"/>
              <a:gd name="T5" fmla="*/ 132 h 651"/>
              <a:gd name="T6" fmla="*/ 412 w 459"/>
              <a:gd name="T7" fmla="*/ 120 h 651"/>
              <a:gd name="T8" fmla="*/ 404 w 459"/>
              <a:gd name="T9" fmla="*/ 105 h 651"/>
              <a:gd name="T10" fmla="*/ 394 w 459"/>
              <a:gd name="T11" fmla="*/ 89 h 651"/>
              <a:gd name="T12" fmla="*/ 380 w 459"/>
              <a:gd name="T13" fmla="*/ 72 h 651"/>
              <a:gd name="T14" fmla="*/ 364 w 459"/>
              <a:gd name="T15" fmla="*/ 59 h 651"/>
              <a:gd name="T16" fmla="*/ 345 w 459"/>
              <a:gd name="T17" fmla="*/ 47 h 651"/>
              <a:gd name="T18" fmla="*/ 319 w 459"/>
              <a:gd name="T19" fmla="*/ 41 h 651"/>
              <a:gd name="T20" fmla="*/ 272 w 459"/>
              <a:gd name="T21" fmla="*/ 37 h 651"/>
              <a:gd name="T22" fmla="*/ 219 w 459"/>
              <a:gd name="T23" fmla="*/ 37 h 651"/>
              <a:gd name="T24" fmla="*/ 166 w 459"/>
              <a:gd name="T25" fmla="*/ 38 h 651"/>
              <a:gd name="T26" fmla="*/ 166 w 459"/>
              <a:gd name="T27" fmla="*/ 50 h 651"/>
              <a:gd name="T28" fmla="*/ 166 w 459"/>
              <a:gd name="T29" fmla="*/ 290 h 651"/>
              <a:gd name="T30" fmla="*/ 196 w 459"/>
              <a:gd name="T31" fmla="*/ 291 h 651"/>
              <a:gd name="T32" fmla="*/ 228 w 459"/>
              <a:gd name="T33" fmla="*/ 293 h 651"/>
              <a:gd name="T34" fmla="*/ 260 w 459"/>
              <a:gd name="T35" fmla="*/ 290 h 651"/>
              <a:gd name="T36" fmla="*/ 289 w 459"/>
              <a:gd name="T37" fmla="*/ 284 h 651"/>
              <a:gd name="T38" fmla="*/ 316 w 459"/>
              <a:gd name="T39" fmla="*/ 273 h 651"/>
              <a:gd name="T40" fmla="*/ 333 w 459"/>
              <a:gd name="T41" fmla="*/ 261 h 651"/>
              <a:gd name="T42" fmla="*/ 345 w 459"/>
              <a:gd name="T43" fmla="*/ 246 h 651"/>
              <a:gd name="T44" fmla="*/ 356 w 459"/>
              <a:gd name="T45" fmla="*/ 232 h 651"/>
              <a:gd name="T46" fmla="*/ 367 w 459"/>
              <a:gd name="T47" fmla="*/ 215 h 651"/>
              <a:gd name="T48" fmla="*/ 367 w 459"/>
              <a:gd name="T49" fmla="*/ 404 h 651"/>
              <a:gd name="T50" fmla="*/ 358 w 459"/>
              <a:gd name="T51" fmla="*/ 389 h 651"/>
              <a:gd name="T52" fmla="*/ 349 w 459"/>
              <a:gd name="T53" fmla="*/ 373 h 651"/>
              <a:gd name="T54" fmla="*/ 339 w 459"/>
              <a:gd name="T55" fmla="*/ 358 h 651"/>
              <a:gd name="T56" fmla="*/ 325 w 459"/>
              <a:gd name="T57" fmla="*/ 345 h 651"/>
              <a:gd name="T58" fmla="*/ 310 w 459"/>
              <a:gd name="T59" fmla="*/ 334 h 651"/>
              <a:gd name="T60" fmla="*/ 292 w 459"/>
              <a:gd name="T61" fmla="*/ 330 h 651"/>
              <a:gd name="T62" fmla="*/ 164 w 459"/>
              <a:gd name="T63" fmla="*/ 330 h 651"/>
              <a:gd name="T64" fmla="*/ 166 w 459"/>
              <a:gd name="T65" fmla="*/ 600 h 651"/>
              <a:gd name="T66" fmla="*/ 193 w 459"/>
              <a:gd name="T67" fmla="*/ 600 h 651"/>
              <a:gd name="T68" fmla="*/ 221 w 459"/>
              <a:gd name="T69" fmla="*/ 603 h 651"/>
              <a:gd name="T70" fmla="*/ 251 w 459"/>
              <a:gd name="T71" fmla="*/ 605 h 651"/>
              <a:gd name="T72" fmla="*/ 279 w 459"/>
              <a:gd name="T73" fmla="*/ 605 h 651"/>
              <a:gd name="T74" fmla="*/ 309 w 459"/>
              <a:gd name="T75" fmla="*/ 603 h 651"/>
              <a:gd name="T76" fmla="*/ 337 w 459"/>
              <a:gd name="T77" fmla="*/ 599 h 651"/>
              <a:gd name="T78" fmla="*/ 364 w 459"/>
              <a:gd name="T79" fmla="*/ 593 h 651"/>
              <a:gd name="T80" fmla="*/ 389 w 459"/>
              <a:gd name="T81" fmla="*/ 581 h 651"/>
              <a:gd name="T82" fmla="*/ 413 w 459"/>
              <a:gd name="T83" fmla="*/ 565 h 651"/>
              <a:gd name="T84" fmla="*/ 432 w 459"/>
              <a:gd name="T85" fmla="*/ 542 h 651"/>
              <a:gd name="T86" fmla="*/ 443 w 459"/>
              <a:gd name="T87" fmla="*/ 528 h 651"/>
              <a:gd name="T88" fmla="*/ 452 w 459"/>
              <a:gd name="T89" fmla="*/ 513 h 651"/>
              <a:gd name="T90" fmla="*/ 459 w 459"/>
              <a:gd name="T91" fmla="*/ 498 h 651"/>
              <a:gd name="T92" fmla="*/ 453 w 459"/>
              <a:gd name="T93" fmla="*/ 530 h 651"/>
              <a:gd name="T94" fmla="*/ 447 w 459"/>
              <a:gd name="T95" fmla="*/ 571 h 651"/>
              <a:gd name="T96" fmla="*/ 438 w 459"/>
              <a:gd name="T97" fmla="*/ 611 h 651"/>
              <a:gd name="T98" fmla="*/ 432 w 459"/>
              <a:gd name="T99" fmla="*/ 651 h 651"/>
              <a:gd name="T100" fmla="*/ 38 w 459"/>
              <a:gd name="T101" fmla="*/ 651 h 651"/>
              <a:gd name="T102" fmla="*/ 39 w 459"/>
              <a:gd name="T103" fmla="*/ 59 h 651"/>
              <a:gd name="T104" fmla="*/ 36 w 459"/>
              <a:gd name="T105" fmla="*/ 43 h 651"/>
              <a:gd name="T106" fmla="*/ 30 w 459"/>
              <a:gd name="T107" fmla="*/ 29 h 651"/>
              <a:gd name="T108" fmla="*/ 23 w 459"/>
              <a:gd name="T109" fmla="*/ 20 h 651"/>
              <a:gd name="T110" fmla="*/ 12 w 459"/>
              <a:gd name="T111" fmla="*/ 10 h 651"/>
              <a:gd name="T112" fmla="*/ 0 w 459"/>
              <a:gd name="T113" fmla="*/ 0 h 65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</a:cxnLst>
            <a:rect l="0" t="0" r="r" b="b"/>
            <a:pathLst>
              <a:path w="459" h="651">
                <a:moveTo>
                  <a:pt x="0" y="0"/>
                </a:moveTo>
                <a:lnTo>
                  <a:pt x="416" y="0"/>
                </a:lnTo>
                <a:lnTo>
                  <a:pt x="416" y="132"/>
                </a:lnTo>
                <a:lnTo>
                  <a:pt x="412" y="120"/>
                </a:lnTo>
                <a:lnTo>
                  <a:pt x="404" y="105"/>
                </a:lnTo>
                <a:lnTo>
                  <a:pt x="394" y="89"/>
                </a:lnTo>
                <a:lnTo>
                  <a:pt x="380" y="72"/>
                </a:lnTo>
                <a:lnTo>
                  <a:pt x="364" y="59"/>
                </a:lnTo>
                <a:lnTo>
                  <a:pt x="345" y="47"/>
                </a:lnTo>
                <a:lnTo>
                  <a:pt x="319" y="41"/>
                </a:lnTo>
                <a:lnTo>
                  <a:pt x="272" y="37"/>
                </a:lnTo>
                <a:lnTo>
                  <a:pt x="219" y="37"/>
                </a:lnTo>
                <a:lnTo>
                  <a:pt x="166" y="38"/>
                </a:lnTo>
                <a:lnTo>
                  <a:pt x="166" y="50"/>
                </a:lnTo>
                <a:lnTo>
                  <a:pt x="166" y="290"/>
                </a:lnTo>
                <a:lnTo>
                  <a:pt x="196" y="291"/>
                </a:lnTo>
                <a:lnTo>
                  <a:pt x="228" y="293"/>
                </a:lnTo>
                <a:lnTo>
                  <a:pt x="260" y="290"/>
                </a:lnTo>
                <a:lnTo>
                  <a:pt x="289" y="284"/>
                </a:lnTo>
                <a:lnTo>
                  <a:pt x="316" y="273"/>
                </a:lnTo>
                <a:lnTo>
                  <a:pt x="333" y="261"/>
                </a:lnTo>
                <a:lnTo>
                  <a:pt x="345" y="246"/>
                </a:lnTo>
                <a:lnTo>
                  <a:pt x="356" y="232"/>
                </a:lnTo>
                <a:lnTo>
                  <a:pt x="367" y="215"/>
                </a:lnTo>
                <a:lnTo>
                  <a:pt x="367" y="404"/>
                </a:lnTo>
                <a:lnTo>
                  <a:pt x="358" y="389"/>
                </a:lnTo>
                <a:lnTo>
                  <a:pt x="349" y="373"/>
                </a:lnTo>
                <a:lnTo>
                  <a:pt x="339" y="358"/>
                </a:lnTo>
                <a:lnTo>
                  <a:pt x="325" y="345"/>
                </a:lnTo>
                <a:lnTo>
                  <a:pt x="310" y="334"/>
                </a:lnTo>
                <a:lnTo>
                  <a:pt x="292" y="330"/>
                </a:lnTo>
                <a:lnTo>
                  <a:pt x="164" y="330"/>
                </a:lnTo>
                <a:lnTo>
                  <a:pt x="166" y="600"/>
                </a:lnTo>
                <a:lnTo>
                  <a:pt x="193" y="600"/>
                </a:lnTo>
                <a:lnTo>
                  <a:pt x="221" y="603"/>
                </a:lnTo>
                <a:lnTo>
                  <a:pt x="251" y="605"/>
                </a:lnTo>
                <a:lnTo>
                  <a:pt x="279" y="605"/>
                </a:lnTo>
                <a:lnTo>
                  <a:pt x="309" y="603"/>
                </a:lnTo>
                <a:lnTo>
                  <a:pt x="337" y="599"/>
                </a:lnTo>
                <a:lnTo>
                  <a:pt x="364" y="593"/>
                </a:lnTo>
                <a:lnTo>
                  <a:pt x="389" y="581"/>
                </a:lnTo>
                <a:lnTo>
                  <a:pt x="413" y="565"/>
                </a:lnTo>
                <a:lnTo>
                  <a:pt x="432" y="542"/>
                </a:lnTo>
                <a:lnTo>
                  <a:pt x="443" y="528"/>
                </a:lnTo>
                <a:lnTo>
                  <a:pt x="452" y="513"/>
                </a:lnTo>
                <a:lnTo>
                  <a:pt x="459" y="498"/>
                </a:lnTo>
                <a:lnTo>
                  <a:pt x="453" y="530"/>
                </a:lnTo>
                <a:lnTo>
                  <a:pt x="447" y="571"/>
                </a:lnTo>
                <a:lnTo>
                  <a:pt x="438" y="611"/>
                </a:lnTo>
                <a:lnTo>
                  <a:pt x="432" y="651"/>
                </a:lnTo>
                <a:lnTo>
                  <a:pt x="38" y="651"/>
                </a:lnTo>
                <a:lnTo>
                  <a:pt x="39" y="59"/>
                </a:lnTo>
                <a:lnTo>
                  <a:pt x="36" y="43"/>
                </a:lnTo>
                <a:lnTo>
                  <a:pt x="30" y="29"/>
                </a:lnTo>
                <a:lnTo>
                  <a:pt x="23" y="20"/>
                </a:lnTo>
                <a:lnTo>
                  <a:pt x="12" y="10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25" name="Freeform 24"/>
          <xdr:cNvSpPr>
            <a:spLocks noEditPoints="1"/>
          </xdr:cNvSpPr>
        </xdr:nvSpPr>
        <xdr:spPr bwMode="auto">
          <a:xfrm>
            <a:off x="3226235" y="1192424"/>
            <a:ext cx="474124" cy="527409"/>
          </a:xfrm>
          <a:custGeom>
            <a:avLst/>
            <a:gdLst>
              <a:gd name="T0" fmla="*/ 202 w 873"/>
              <a:gd name="T1" fmla="*/ 45 h 992"/>
              <a:gd name="T2" fmla="*/ 178 w 873"/>
              <a:gd name="T3" fmla="*/ 324 h 992"/>
              <a:gd name="T4" fmla="*/ 228 w 873"/>
              <a:gd name="T5" fmla="*/ 321 h 992"/>
              <a:gd name="T6" fmla="*/ 277 w 873"/>
              <a:gd name="T7" fmla="*/ 314 h 992"/>
              <a:gd name="T8" fmla="*/ 321 w 873"/>
              <a:gd name="T9" fmla="*/ 295 h 992"/>
              <a:gd name="T10" fmla="*/ 355 w 873"/>
              <a:gd name="T11" fmla="*/ 256 h 992"/>
              <a:gd name="T12" fmla="*/ 374 w 873"/>
              <a:gd name="T13" fmla="*/ 183 h 992"/>
              <a:gd name="T14" fmla="*/ 367 w 873"/>
              <a:gd name="T15" fmla="*/ 107 h 992"/>
              <a:gd name="T16" fmla="*/ 339 w 873"/>
              <a:gd name="T17" fmla="*/ 68 h 992"/>
              <a:gd name="T18" fmla="*/ 298 w 873"/>
              <a:gd name="T19" fmla="*/ 49 h 992"/>
              <a:gd name="T20" fmla="*/ 251 w 873"/>
              <a:gd name="T21" fmla="*/ 45 h 992"/>
              <a:gd name="T22" fmla="*/ 0 w 873"/>
              <a:gd name="T23" fmla="*/ 0 h 992"/>
              <a:gd name="T24" fmla="*/ 453 w 873"/>
              <a:gd name="T25" fmla="*/ 5 h 992"/>
              <a:gd name="T26" fmla="*/ 495 w 873"/>
              <a:gd name="T27" fmla="*/ 34 h 992"/>
              <a:gd name="T28" fmla="*/ 522 w 873"/>
              <a:gd name="T29" fmla="*/ 80 h 992"/>
              <a:gd name="T30" fmla="*/ 525 w 873"/>
              <a:gd name="T31" fmla="*/ 158 h 992"/>
              <a:gd name="T32" fmla="*/ 498 w 873"/>
              <a:gd name="T33" fmla="*/ 226 h 992"/>
              <a:gd name="T34" fmla="*/ 452 w 873"/>
              <a:gd name="T35" fmla="*/ 283 h 992"/>
              <a:gd name="T36" fmla="*/ 397 w 873"/>
              <a:gd name="T37" fmla="*/ 327 h 992"/>
              <a:gd name="T38" fmla="*/ 394 w 873"/>
              <a:gd name="T39" fmla="*/ 375 h 992"/>
              <a:gd name="T40" fmla="*/ 447 w 873"/>
              <a:gd name="T41" fmla="*/ 452 h 992"/>
              <a:gd name="T42" fmla="*/ 500 w 873"/>
              <a:gd name="T43" fmla="*/ 474 h 992"/>
              <a:gd name="T44" fmla="*/ 517 w 873"/>
              <a:gd name="T45" fmla="*/ 442 h 992"/>
              <a:gd name="T46" fmla="*/ 517 w 873"/>
              <a:gd name="T47" fmla="*/ 412 h 992"/>
              <a:gd name="T48" fmla="*/ 497 w 873"/>
              <a:gd name="T49" fmla="*/ 393 h 992"/>
              <a:gd name="T50" fmla="*/ 640 w 873"/>
              <a:gd name="T51" fmla="*/ 390 h 992"/>
              <a:gd name="T52" fmla="*/ 516 w 873"/>
              <a:gd name="T53" fmla="*/ 550 h 992"/>
              <a:gd name="T54" fmla="*/ 611 w 873"/>
              <a:gd name="T55" fmla="*/ 686 h 992"/>
              <a:gd name="T56" fmla="*/ 716 w 873"/>
              <a:gd name="T57" fmla="*/ 821 h 992"/>
              <a:gd name="T58" fmla="*/ 823 w 873"/>
              <a:gd name="T59" fmla="*/ 941 h 992"/>
              <a:gd name="T60" fmla="*/ 686 w 873"/>
              <a:gd name="T61" fmla="*/ 992 h 992"/>
              <a:gd name="T62" fmla="*/ 611 w 873"/>
              <a:gd name="T63" fmla="*/ 888 h 992"/>
              <a:gd name="T64" fmla="*/ 529 w 873"/>
              <a:gd name="T65" fmla="*/ 773 h 992"/>
              <a:gd name="T66" fmla="*/ 443 w 873"/>
              <a:gd name="T67" fmla="*/ 656 h 992"/>
              <a:gd name="T68" fmla="*/ 367 w 873"/>
              <a:gd name="T69" fmla="*/ 769 h 992"/>
              <a:gd name="T70" fmla="*/ 358 w 873"/>
              <a:gd name="T71" fmla="*/ 793 h 992"/>
              <a:gd name="T72" fmla="*/ 367 w 873"/>
              <a:gd name="T73" fmla="*/ 824 h 992"/>
              <a:gd name="T74" fmla="*/ 379 w 873"/>
              <a:gd name="T75" fmla="*/ 837 h 992"/>
              <a:gd name="T76" fmla="*/ 234 w 873"/>
              <a:gd name="T77" fmla="*/ 834 h 992"/>
              <a:gd name="T78" fmla="*/ 367 w 873"/>
              <a:gd name="T79" fmla="*/ 555 h 992"/>
              <a:gd name="T80" fmla="*/ 297 w 873"/>
              <a:gd name="T81" fmla="*/ 467 h 992"/>
              <a:gd name="T82" fmla="*/ 239 w 873"/>
              <a:gd name="T83" fmla="*/ 396 h 992"/>
              <a:gd name="T84" fmla="*/ 204 w 873"/>
              <a:gd name="T85" fmla="*/ 363 h 992"/>
              <a:gd name="T86" fmla="*/ 178 w 873"/>
              <a:gd name="T87" fmla="*/ 361 h 992"/>
              <a:gd name="T88" fmla="*/ 178 w 873"/>
              <a:gd name="T89" fmla="*/ 452 h 992"/>
              <a:gd name="T90" fmla="*/ 178 w 873"/>
              <a:gd name="T91" fmla="*/ 544 h 992"/>
              <a:gd name="T92" fmla="*/ 188 w 873"/>
              <a:gd name="T93" fmla="*/ 632 h 992"/>
              <a:gd name="T94" fmla="*/ 219 w 873"/>
              <a:gd name="T95" fmla="*/ 709 h 992"/>
              <a:gd name="T96" fmla="*/ 35 w 873"/>
              <a:gd name="T97" fmla="*/ 699 h 992"/>
              <a:gd name="T98" fmla="*/ 38 w 873"/>
              <a:gd name="T99" fmla="*/ 480 h 992"/>
              <a:gd name="T100" fmla="*/ 44 w 873"/>
              <a:gd name="T101" fmla="*/ 266 h 992"/>
              <a:gd name="T102" fmla="*/ 29 w 873"/>
              <a:gd name="T103" fmla="*/ 52 h 992"/>
              <a:gd name="T104" fmla="*/ 18 w 873"/>
              <a:gd name="T105" fmla="*/ 21 h 992"/>
              <a:gd name="T106" fmla="*/ 0 w 873"/>
              <a:gd name="T107" fmla="*/ 0 h 99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</a:cxnLst>
            <a:rect l="0" t="0" r="r" b="b"/>
            <a:pathLst>
              <a:path w="873" h="992">
                <a:moveTo>
                  <a:pt x="227" y="43"/>
                </a:moveTo>
                <a:lnTo>
                  <a:pt x="202" y="45"/>
                </a:lnTo>
                <a:lnTo>
                  <a:pt x="178" y="45"/>
                </a:lnTo>
                <a:lnTo>
                  <a:pt x="178" y="324"/>
                </a:lnTo>
                <a:lnTo>
                  <a:pt x="203" y="323"/>
                </a:lnTo>
                <a:lnTo>
                  <a:pt x="228" y="321"/>
                </a:lnTo>
                <a:lnTo>
                  <a:pt x="252" y="318"/>
                </a:lnTo>
                <a:lnTo>
                  <a:pt x="277" y="314"/>
                </a:lnTo>
                <a:lnTo>
                  <a:pt x="300" y="305"/>
                </a:lnTo>
                <a:lnTo>
                  <a:pt x="321" y="295"/>
                </a:lnTo>
                <a:lnTo>
                  <a:pt x="339" y="278"/>
                </a:lnTo>
                <a:lnTo>
                  <a:pt x="355" y="256"/>
                </a:lnTo>
                <a:lnTo>
                  <a:pt x="368" y="220"/>
                </a:lnTo>
                <a:lnTo>
                  <a:pt x="374" y="183"/>
                </a:lnTo>
                <a:lnTo>
                  <a:pt x="374" y="144"/>
                </a:lnTo>
                <a:lnTo>
                  <a:pt x="367" y="107"/>
                </a:lnTo>
                <a:lnTo>
                  <a:pt x="353" y="85"/>
                </a:lnTo>
                <a:lnTo>
                  <a:pt x="339" y="68"/>
                </a:lnTo>
                <a:lnTo>
                  <a:pt x="319" y="57"/>
                </a:lnTo>
                <a:lnTo>
                  <a:pt x="298" y="49"/>
                </a:lnTo>
                <a:lnTo>
                  <a:pt x="275" y="46"/>
                </a:lnTo>
                <a:lnTo>
                  <a:pt x="251" y="45"/>
                </a:lnTo>
                <a:lnTo>
                  <a:pt x="227" y="43"/>
                </a:lnTo>
                <a:close/>
                <a:moveTo>
                  <a:pt x="0" y="0"/>
                </a:moveTo>
                <a:lnTo>
                  <a:pt x="431" y="0"/>
                </a:lnTo>
                <a:lnTo>
                  <a:pt x="453" y="5"/>
                </a:lnTo>
                <a:lnTo>
                  <a:pt x="476" y="16"/>
                </a:lnTo>
                <a:lnTo>
                  <a:pt x="495" y="34"/>
                </a:lnTo>
                <a:lnTo>
                  <a:pt x="511" y="57"/>
                </a:lnTo>
                <a:lnTo>
                  <a:pt x="522" y="80"/>
                </a:lnTo>
                <a:lnTo>
                  <a:pt x="528" y="121"/>
                </a:lnTo>
                <a:lnTo>
                  <a:pt x="525" y="158"/>
                </a:lnTo>
                <a:lnTo>
                  <a:pt x="514" y="193"/>
                </a:lnTo>
                <a:lnTo>
                  <a:pt x="498" y="226"/>
                </a:lnTo>
                <a:lnTo>
                  <a:pt x="477" y="256"/>
                </a:lnTo>
                <a:lnTo>
                  <a:pt x="452" y="283"/>
                </a:lnTo>
                <a:lnTo>
                  <a:pt x="424" y="306"/>
                </a:lnTo>
                <a:lnTo>
                  <a:pt x="397" y="327"/>
                </a:lnTo>
                <a:lnTo>
                  <a:pt x="371" y="345"/>
                </a:lnTo>
                <a:lnTo>
                  <a:pt x="394" y="375"/>
                </a:lnTo>
                <a:lnTo>
                  <a:pt x="419" y="411"/>
                </a:lnTo>
                <a:lnTo>
                  <a:pt x="447" y="452"/>
                </a:lnTo>
                <a:lnTo>
                  <a:pt x="479" y="498"/>
                </a:lnTo>
                <a:lnTo>
                  <a:pt x="500" y="474"/>
                </a:lnTo>
                <a:lnTo>
                  <a:pt x="510" y="460"/>
                </a:lnTo>
                <a:lnTo>
                  <a:pt x="517" y="442"/>
                </a:lnTo>
                <a:lnTo>
                  <a:pt x="522" y="425"/>
                </a:lnTo>
                <a:lnTo>
                  <a:pt x="517" y="412"/>
                </a:lnTo>
                <a:lnTo>
                  <a:pt x="508" y="400"/>
                </a:lnTo>
                <a:lnTo>
                  <a:pt x="497" y="393"/>
                </a:lnTo>
                <a:lnTo>
                  <a:pt x="497" y="390"/>
                </a:lnTo>
                <a:lnTo>
                  <a:pt x="640" y="390"/>
                </a:lnTo>
                <a:lnTo>
                  <a:pt x="640" y="393"/>
                </a:lnTo>
                <a:lnTo>
                  <a:pt x="516" y="550"/>
                </a:lnTo>
                <a:lnTo>
                  <a:pt x="562" y="617"/>
                </a:lnTo>
                <a:lnTo>
                  <a:pt x="611" y="686"/>
                </a:lnTo>
                <a:lnTo>
                  <a:pt x="663" y="754"/>
                </a:lnTo>
                <a:lnTo>
                  <a:pt x="716" y="821"/>
                </a:lnTo>
                <a:lnTo>
                  <a:pt x="769" y="885"/>
                </a:lnTo>
                <a:lnTo>
                  <a:pt x="823" y="941"/>
                </a:lnTo>
                <a:lnTo>
                  <a:pt x="873" y="992"/>
                </a:lnTo>
                <a:lnTo>
                  <a:pt x="686" y="992"/>
                </a:lnTo>
                <a:lnTo>
                  <a:pt x="650" y="941"/>
                </a:lnTo>
                <a:lnTo>
                  <a:pt x="611" y="888"/>
                </a:lnTo>
                <a:lnTo>
                  <a:pt x="571" y="831"/>
                </a:lnTo>
                <a:lnTo>
                  <a:pt x="529" y="773"/>
                </a:lnTo>
                <a:lnTo>
                  <a:pt x="486" y="714"/>
                </a:lnTo>
                <a:lnTo>
                  <a:pt x="443" y="656"/>
                </a:lnTo>
                <a:lnTo>
                  <a:pt x="373" y="757"/>
                </a:lnTo>
                <a:lnTo>
                  <a:pt x="367" y="769"/>
                </a:lnTo>
                <a:lnTo>
                  <a:pt x="361" y="781"/>
                </a:lnTo>
                <a:lnTo>
                  <a:pt x="358" y="793"/>
                </a:lnTo>
                <a:lnTo>
                  <a:pt x="361" y="809"/>
                </a:lnTo>
                <a:lnTo>
                  <a:pt x="367" y="824"/>
                </a:lnTo>
                <a:lnTo>
                  <a:pt x="379" y="834"/>
                </a:lnTo>
                <a:lnTo>
                  <a:pt x="379" y="837"/>
                </a:lnTo>
                <a:lnTo>
                  <a:pt x="234" y="837"/>
                </a:lnTo>
                <a:lnTo>
                  <a:pt x="234" y="834"/>
                </a:lnTo>
                <a:lnTo>
                  <a:pt x="403" y="604"/>
                </a:lnTo>
                <a:lnTo>
                  <a:pt x="367" y="555"/>
                </a:lnTo>
                <a:lnTo>
                  <a:pt x="331" y="509"/>
                </a:lnTo>
                <a:lnTo>
                  <a:pt x="297" y="467"/>
                </a:lnTo>
                <a:lnTo>
                  <a:pt x="267" y="428"/>
                </a:lnTo>
                <a:lnTo>
                  <a:pt x="239" y="396"/>
                </a:lnTo>
                <a:lnTo>
                  <a:pt x="216" y="370"/>
                </a:lnTo>
                <a:lnTo>
                  <a:pt x="204" y="363"/>
                </a:lnTo>
                <a:lnTo>
                  <a:pt x="191" y="361"/>
                </a:lnTo>
                <a:lnTo>
                  <a:pt x="178" y="361"/>
                </a:lnTo>
                <a:lnTo>
                  <a:pt x="178" y="406"/>
                </a:lnTo>
                <a:lnTo>
                  <a:pt x="178" y="452"/>
                </a:lnTo>
                <a:lnTo>
                  <a:pt x="176" y="498"/>
                </a:lnTo>
                <a:lnTo>
                  <a:pt x="178" y="544"/>
                </a:lnTo>
                <a:lnTo>
                  <a:pt x="181" y="589"/>
                </a:lnTo>
                <a:lnTo>
                  <a:pt x="188" y="632"/>
                </a:lnTo>
                <a:lnTo>
                  <a:pt x="200" y="672"/>
                </a:lnTo>
                <a:lnTo>
                  <a:pt x="219" y="709"/>
                </a:lnTo>
                <a:lnTo>
                  <a:pt x="35" y="709"/>
                </a:lnTo>
                <a:lnTo>
                  <a:pt x="35" y="699"/>
                </a:lnTo>
                <a:lnTo>
                  <a:pt x="35" y="587"/>
                </a:lnTo>
                <a:lnTo>
                  <a:pt x="38" y="480"/>
                </a:lnTo>
                <a:lnTo>
                  <a:pt x="42" y="373"/>
                </a:lnTo>
                <a:lnTo>
                  <a:pt x="44" y="266"/>
                </a:lnTo>
                <a:lnTo>
                  <a:pt x="39" y="159"/>
                </a:lnTo>
                <a:lnTo>
                  <a:pt x="29" y="52"/>
                </a:lnTo>
                <a:lnTo>
                  <a:pt x="26" y="34"/>
                </a:lnTo>
                <a:lnTo>
                  <a:pt x="18" y="21"/>
                </a:lnTo>
                <a:lnTo>
                  <a:pt x="9" y="9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26" name="Freeform 25"/>
          <xdr:cNvSpPr>
            <a:spLocks noEditPoints="1"/>
          </xdr:cNvSpPr>
        </xdr:nvSpPr>
        <xdr:spPr bwMode="auto">
          <a:xfrm>
            <a:off x="1978198" y="1222699"/>
            <a:ext cx="332375" cy="347357"/>
          </a:xfrm>
          <a:custGeom>
            <a:avLst/>
            <a:gdLst>
              <a:gd name="T0" fmla="*/ 183 w 611"/>
              <a:gd name="T1" fmla="*/ 39 h 654"/>
              <a:gd name="T2" fmla="*/ 162 w 611"/>
              <a:gd name="T3" fmla="*/ 298 h 654"/>
              <a:gd name="T4" fmla="*/ 214 w 611"/>
              <a:gd name="T5" fmla="*/ 295 h 654"/>
              <a:gd name="T6" fmla="*/ 265 w 611"/>
              <a:gd name="T7" fmla="*/ 284 h 654"/>
              <a:gd name="T8" fmla="*/ 307 w 611"/>
              <a:gd name="T9" fmla="*/ 257 h 654"/>
              <a:gd name="T10" fmla="*/ 337 w 611"/>
              <a:gd name="T11" fmla="*/ 202 h 654"/>
              <a:gd name="T12" fmla="*/ 342 w 611"/>
              <a:gd name="T13" fmla="*/ 132 h 654"/>
              <a:gd name="T14" fmla="*/ 323 w 611"/>
              <a:gd name="T15" fmla="*/ 77 h 654"/>
              <a:gd name="T16" fmla="*/ 292 w 611"/>
              <a:gd name="T17" fmla="*/ 51 h 654"/>
              <a:gd name="T18" fmla="*/ 252 w 611"/>
              <a:gd name="T19" fmla="*/ 40 h 654"/>
              <a:gd name="T20" fmla="*/ 207 w 611"/>
              <a:gd name="T21" fmla="*/ 39 h 654"/>
              <a:gd name="T22" fmla="*/ 399 w 611"/>
              <a:gd name="T23" fmla="*/ 2 h 654"/>
              <a:gd name="T24" fmla="*/ 436 w 611"/>
              <a:gd name="T25" fmla="*/ 15 h 654"/>
              <a:gd name="T26" fmla="*/ 462 w 611"/>
              <a:gd name="T27" fmla="*/ 42 h 654"/>
              <a:gd name="T28" fmla="*/ 478 w 611"/>
              <a:gd name="T29" fmla="*/ 74 h 654"/>
              <a:gd name="T30" fmla="*/ 481 w 611"/>
              <a:gd name="T31" fmla="*/ 146 h 654"/>
              <a:gd name="T32" fmla="*/ 457 w 611"/>
              <a:gd name="T33" fmla="*/ 211 h 654"/>
              <a:gd name="T34" fmla="*/ 414 w 611"/>
              <a:gd name="T35" fmla="*/ 263 h 654"/>
              <a:gd name="T36" fmla="*/ 363 w 611"/>
              <a:gd name="T37" fmla="*/ 302 h 654"/>
              <a:gd name="T38" fmla="*/ 375 w 611"/>
              <a:gd name="T39" fmla="*/ 366 h 654"/>
              <a:gd name="T40" fmla="*/ 445 w 611"/>
              <a:gd name="T41" fmla="*/ 469 h 654"/>
              <a:gd name="T42" fmla="*/ 521 w 611"/>
              <a:gd name="T43" fmla="*/ 567 h 654"/>
              <a:gd name="T44" fmla="*/ 611 w 611"/>
              <a:gd name="T45" fmla="*/ 653 h 654"/>
              <a:gd name="T46" fmla="*/ 396 w 611"/>
              <a:gd name="T47" fmla="*/ 611 h 654"/>
              <a:gd name="T48" fmla="*/ 328 w 611"/>
              <a:gd name="T49" fmla="*/ 521 h 654"/>
              <a:gd name="T50" fmla="*/ 266 w 611"/>
              <a:gd name="T51" fmla="*/ 428 h 654"/>
              <a:gd name="T52" fmla="*/ 196 w 611"/>
              <a:gd name="T53" fmla="*/ 339 h 654"/>
              <a:gd name="T54" fmla="*/ 174 w 611"/>
              <a:gd name="T55" fmla="*/ 332 h 654"/>
              <a:gd name="T56" fmla="*/ 161 w 611"/>
              <a:gd name="T57" fmla="*/ 367 h 654"/>
              <a:gd name="T58" fmla="*/ 158 w 611"/>
              <a:gd name="T59" fmla="*/ 442 h 654"/>
              <a:gd name="T60" fmla="*/ 158 w 611"/>
              <a:gd name="T61" fmla="*/ 518 h 654"/>
              <a:gd name="T62" fmla="*/ 171 w 611"/>
              <a:gd name="T63" fmla="*/ 590 h 654"/>
              <a:gd name="T64" fmla="*/ 204 w 611"/>
              <a:gd name="T65" fmla="*/ 653 h 654"/>
              <a:gd name="T66" fmla="*/ 34 w 611"/>
              <a:gd name="T67" fmla="*/ 643 h 654"/>
              <a:gd name="T68" fmla="*/ 39 w 611"/>
              <a:gd name="T69" fmla="*/ 443 h 654"/>
              <a:gd name="T70" fmla="*/ 41 w 611"/>
              <a:gd name="T71" fmla="*/ 248 h 654"/>
              <a:gd name="T72" fmla="*/ 31 w 611"/>
              <a:gd name="T73" fmla="*/ 52 h 654"/>
              <a:gd name="T74" fmla="*/ 22 w 611"/>
              <a:gd name="T75" fmla="*/ 25 h 654"/>
              <a:gd name="T76" fmla="*/ 0 w 611"/>
              <a:gd name="T77" fmla="*/ 0 h 65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</a:cxnLst>
            <a:rect l="0" t="0" r="r" b="b"/>
            <a:pathLst>
              <a:path w="611" h="654">
                <a:moveTo>
                  <a:pt x="207" y="39"/>
                </a:moveTo>
                <a:lnTo>
                  <a:pt x="183" y="39"/>
                </a:lnTo>
                <a:lnTo>
                  <a:pt x="162" y="39"/>
                </a:lnTo>
                <a:lnTo>
                  <a:pt x="162" y="298"/>
                </a:lnTo>
                <a:lnTo>
                  <a:pt x="188" y="298"/>
                </a:lnTo>
                <a:lnTo>
                  <a:pt x="214" y="295"/>
                </a:lnTo>
                <a:lnTo>
                  <a:pt x="240" y="292"/>
                </a:lnTo>
                <a:lnTo>
                  <a:pt x="265" y="284"/>
                </a:lnTo>
                <a:lnTo>
                  <a:pt x="287" y="274"/>
                </a:lnTo>
                <a:lnTo>
                  <a:pt x="307" y="257"/>
                </a:lnTo>
                <a:lnTo>
                  <a:pt x="323" y="235"/>
                </a:lnTo>
                <a:lnTo>
                  <a:pt x="337" y="202"/>
                </a:lnTo>
                <a:lnTo>
                  <a:pt x="342" y="168"/>
                </a:lnTo>
                <a:lnTo>
                  <a:pt x="342" y="132"/>
                </a:lnTo>
                <a:lnTo>
                  <a:pt x="335" y="97"/>
                </a:lnTo>
                <a:lnTo>
                  <a:pt x="323" y="77"/>
                </a:lnTo>
                <a:lnTo>
                  <a:pt x="310" y="61"/>
                </a:lnTo>
                <a:lnTo>
                  <a:pt x="292" y="51"/>
                </a:lnTo>
                <a:lnTo>
                  <a:pt x="272" y="45"/>
                </a:lnTo>
                <a:lnTo>
                  <a:pt x="252" y="40"/>
                </a:lnTo>
                <a:lnTo>
                  <a:pt x="229" y="39"/>
                </a:lnTo>
                <a:lnTo>
                  <a:pt x="207" y="39"/>
                </a:lnTo>
                <a:close/>
                <a:moveTo>
                  <a:pt x="0" y="0"/>
                </a:moveTo>
                <a:lnTo>
                  <a:pt x="399" y="2"/>
                </a:lnTo>
                <a:lnTo>
                  <a:pt x="420" y="6"/>
                </a:lnTo>
                <a:lnTo>
                  <a:pt x="436" y="15"/>
                </a:lnTo>
                <a:lnTo>
                  <a:pt x="451" y="27"/>
                </a:lnTo>
                <a:lnTo>
                  <a:pt x="462" y="42"/>
                </a:lnTo>
                <a:lnTo>
                  <a:pt x="471" y="58"/>
                </a:lnTo>
                <a:lnTo>
                  <a:pt x="478" y="74"/>
                </a:lnTo>
                <a:lnTo>
                  <a:pt x="483" y="112"/>
                </a:lnTo>
                <a:lnTo>
                  <a:pt x="481" y="146"/>
                </a:lnTo>
                <a:lnTo>
                  <a:pt x="472" y="180"/>
                </a:lnTo>
                <a:lnTo>
                  <a:pt x="457" y="211"/>
                </a:lnTo>
                <a:lnTo>
                  <a:pt x="438" y="238"/>
                </a:lnTo>
                <a:lnTo>
                  <a:pt x="414" y="263"/>
                </a:lnTo>
                <a:lnTo>
                  <a:pt x="389" y="284"/>
                </a:lnTo>
                <a:lnTo>
                  <a:pt x="363" y="302"/>
                </a:lnTo>
                <a:lnTo>
                  <a:pt x="339" y="317"/>
                </a:lnTo>
                <a:lnTo>
                  <a:pt x="375" y="366"/>
                </a:lnTo>
                <a:lnTo>
                  <a:pt x="411" y="416"/>
                </a:lnTo>
                <a:lnTo>
                  <a:pt x="445" y="469"/>
                </a:lnTo>
                <a:lnTo>
                  <a:pt x="483" y="518"/>
                </a:lnTo>
                <a:lnTo>
                  <a:pt x="521" y="567"/>
                </a:lnTo>
                <a:lnTo>
                  <a:pt x="563" y="611"/>
                </a:lnTo>
                <a:lnTo>
                  <a:pt x="611" y="653"/>
                </a:lnTo>
                <a:lnTo>
                  <a:pt x="436" y="653"/>
                </a:lnTo>
                <a:lnTo>
                  <a:pt x="396" y="611"/>
                </a:lnTo>
                <a:lnTo>
                  <a:pt x="360" y="567"/>
                </a:lnTo>
                <a:lnTo>
                  <a:pt x="328" y="521"/>
                </a:lnTo>
                <a:lnTo>
                  <a:pt x="298" y="474"/>
                </a:lnTo>
                <a:lnTo>
                  <a:pt x="266" y="428"/>
                </a:lnTo>
                <a:lnTo>
                  <a:pt x="234" y="384"/>
                </a:lnTo>
                <a:lnTo>
                  <a:pt x="196" y="339"/>
                </a:lnTo>
                <a:lnTo>
                  <a:pt x="186" y="333"/>
                </a:lnTo>
                <a:lnTo>
                  <a:pt x="174" y="332"/>
                </a:lnTo>
                <a:lnTo>
                  <a:pt x="162" y="332"/>
                </a:lnTo>
                <a:lnTo>
                  <a:pt x="161" y="367"/>
                </a:lnTo>
                <a:lnTo>
                  <a:pt x="159" y="405"/>
                </a:lnTo>
                <a:lnTo>
                  <a:pt x="158" y="442"/>
                </a:lnTo>
                <a:lnTo>
                  <a:pt x="158" y="480"/>
                </a:lnTo>
                <a:lnTo>
                  <a:pt x="158" y="518"/>
                </a:lnTo>
                <a:lnTo>
                  <a:pt x="162" y="555"/>
                </a:lnTo>
                <a:lnTo>
                  <a:pt x="171" y="590"/>
                </a:lnTo>
                <a:lnTo>
                  <a:pt x="185" y="623"/>
                </a:lnTo>
                <a:lnTo>
                  <a:pt x="204" y="653"/>
                </a:lnTo>
                <a:lnTo>
                  <a:pt x="34" y="654"/>
                </a:lnTo>
                <a:lnTo>
                  <a:pt x="34" y="643"/>
                </a:lnTo>
                <a:lnTo>
                  <a:pt x="36" y="541"/>
                </a:lnTo>
                <a:lnTo>
                  <a:pt x="39" y="443"/>
                </a:lnTo>
                <a:lnTo>
                  <a:pt x="40" y="345"/>
                </a:lnTo>
                <a:lnTo>
                  <a:pt x="41" y="248"/>
                </a:lnTo>
                <a:lnTo>
                  <a:pt x="39" y="152"/>
                </a:lnTo>
                <a:lnTo>
                  <a:pt x="31" y="52"/>
                </a:lnTo>
                <a:lnTo>
                  <a:pt x="30" y="39"/>
                </a:lnTo>
                <a:lnTo>
                  <a:pt x="22" y="25"/>
                </a:lnTo>
                <a:lnTo>
                  <a:pt x="13" y="13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27" name="Freeform 26"/>
          <xdr:cNvSpPr>
            <a:spLocks noEditPoints="1"/>
          </xdr:cNvSpPr>
        </xdr:nvSpPr>
        <xdr:spPr bwMode="auto">
          <a:xfrm>
            <a:off x="1663745" y="1222699"/>
            <a:ext cx="325858" cy="347357"/>
          </a:xfrm>
          <a:custGeom>
            <a:avLst/>
            <a:gdLst>
              <a:gd name="T0" fmla="*/ 223 w 600"/>
              <a:gd name="T1" fmla="*/ 108 h 652"/>
              <a:gd name="T2" fmla="*/ 161 w 600"/>
              <a:gd name="T3" fmla="*/ 327 h 652"/>
              <a:gd name="T4" fmla="*/ 308 w 600"/>
              <a:gd name="T5" fmla="*/ 327 h 652"/>
              <a:gd name="T6" fmla="*/ 223 w 600"/>
              <a:gd name="T7" fmla="*/ 108 h 652"/>
              <a:gd name="T8" fmla="*/ 168 w 600"/>
              <a:gd name="T9" fmla="*/ 0 h 652"/>
              <a:gd name="T10" fmla="*/ 333 w 600"/>
              <a:gd name="T11" fmla="*/ 0 h 652"/>
              <a:gd name="T12" fmla="*/ 368 w 600"/>
              <a:gd name="T13" fmla="*/ 93 h 652"/>
              <a:gd name="T14" fmla="*/ 399 w 600"/>
              <a:gd name="T15" fmla="*/ 187 h 652"/>
              <a:gd name="T16" fmla="*/ 432 w 600"/>
              <a:gd name="T17" fmla="*/ 282 h 652"/>
              <a:gd name="T18" fmla="*/ 468 w 600"/>
              <a:gd name="T19" fmla="*/ 376 h 652"/>
              <a:gd name="T20" fmla="*/ 505 w 600"/>
              <a:gd name="T21" fmla="*/ 468 h 652"/>
              <a:gd name="T22" fmla="*/ 546 w 600"/>
              <a:gd name="T23" fmla="*/ 559 h 652"/>
              <a:gd name="T24" fmla="*/ 596 w 600"/>
              <a:gd name="T25" fmla="*/ 645 h 652"/>
              <a:gd name="T26" fmla="*/ 600 w 600"/>
              <a:gd name="T27" fmla="*/ 652 h 652"/>
              <a:gd name="T28" fmla="*/ 433 w 600"/>
              <a:gd name="T29" fmla="*/ 652 h 652"/>
              <a:gd name="T30" fmla="*/ 402 w 600"/>
              <a:gd name="T31" fmla="*/ 581 h 652"/>
              <a:gd name="T32" fmla="*/ 377 w 600"/>
              <a:gd name="T33" fmla="*/ 510 h 652"/>
              <a:gd name="T34" fmla="*/ 351 w 600"/>
              <a:gd name="T35" fmla="*/ 438 h 652"/>
              <a:gd name="T36" fmla="*/ 324 w 600"/>
              <a:gd name="T37" fmla="*/ 368 h 652"/>
              <a:gd name="T38" fmla="*/ 149 w 600"/>
              <a:gd name="T39" fmla="*/ 368 h 652"/>
              <a:gd name="T40" fmla="*/ 137 w 600"/>
              <a:gd name="T41" fmla="*/ 403 h 652"/>
              <a:gd name="T42" fmla="*/ 125 w 600"/>
              <a:gd name="T43" fmla="*/ 438 h 652"/>
              <a:gd name="T44" fmla="*/ 114 w 600"/>
              <a:gd name="T45" fmla="*/ 475 h 652"/>
              <a:gd name="T46" fmla="*/ 105 w 600"/>
              <a:gd name="T47" fmla="*/ 513 h 652"/>
              <a:gd name="T48" fmla="*/ 99 w 600"/>
              <a:gd name="T49" fmla="*/ 548 h 652"/>
              <a:gd name="T50" fmla="*/ 99 w 600"/>
              <a:gd name="T51" fmla="*/ 584 h 652"/>
              <a:gd name="T52" fmla="*/ 105 w 600"/>
              <a:gd name="T53" fmla="*/ 618 h 652"/>
              <a:gd name="T54" fmla="*/ 111 w 600"/>
              <a:gd name="T55" fmla="*/ 636 h 652"/>
              <a:gd name="T56" fmla="*/ 119 w 600"/>
              <a:gd name="T57" fmla="*/ 645 h 652"/>
              <a:gd name="T58" fmla="*/ 123 w 600"/>
              <a:gd name="T59" fmla="*/ 651 h 652"/>
              <a:gd name="T60" fmla="*/ 126 w 600"/>
              <a:gd name="T61" fmla="*/ 652 h 652"/>
              <a:gd name="T62" fmla="*/ 0 w 600"/>
              <a:gd name="T63" fmla="*/ 652 h 652"/>
              <a:gd name="T64" fmla="*/ 184 w 600"/>
              <a:gd name="T65" fmla="*/ 53 h 652"/>
              <a:gd name="T66" fmla="*/ 184 w 600"/>
              <a:gd name="T67" fmla="*/ 38 h 652"/>
              <a:gd name="T68" fmla="*/ 181 w 600"/>
              <a:gd name="T69" fmla="*/ 26 h 652"/>
              <a:gd name="T70" fmla="*/ 177 w 600"/>
              <a:gd name="T71" fmla="*/ 13 h 652"/>
              <a:gd name="T72" fmla="*/ 168 w 600"/>
              <a:gd name="T73" fmla="*/ 0 h 65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</a:cxnLst>
            <a:rect l="0" t="0" r="r" b="b"/>
            <a:pathLst>
              <a:path w="600" h="652">
                <a:moveTo>
                  <a:pt x="223" y="108"/>
                </a:moveTo>
                <a:lnTo>
                  <a:pt x="161" y="327"/>
                </a:lnTo>
                <a:lnTo>
                  <a:pt x="308" y="327"/>
                </a:lnTo>
                <a:lnTo>
                  <a:pt x="223" y="108"/>
                </a:lnTo>
                <a:close/>
                <a:moveTo>
                  <a:pt x="168" y="0"/>
                </a:moveTo>
                <a:lnTo>
                  <a:pt x="333" y="0"/>
                </a:lnTo>
                <a:lnTo>
                  <a:pt x="368" y="93"/>
                </a:lnTo>
                <a:lnTo>
                  <a:pt x="399" y="187"/>
                </a:lnTo>
                <a:lnTo>
                  <a:pt x="432" y="282"/>
                </a:lnTo>
                <a:lnTo>
                  <a:pt x="468" y="376"/>
                </a:lnTo>
                <a:lnTo>
                  <a:pt x="505" y="468"/>
                </a:lnTo>
                <a:lnTo>
                  <a:pt x="546" y="559"/>
                </a:lnTo>
                <a:lnTo>
                  <a:pt x="596" y="645"/>
                </a:lnTo>
                <a:lnTo>
                  <a:pt x="600" y="652"/>
                </a:lnTo>
                <a:lnTo>
                  <a:pt x="433" y="652"/>
                </a:lnTo>
                <a:lnTo>
                  <a:pt x="402" y="581"/>
                </a:lnTo>
                <a:lnTo>
                  <a:pt x="377" y="510"/>
                </a:lnTo>
                <a:lnTo>
                  <a:pt x="351" y="438"/>
                </a:lnTo>
                <a:lnTo>
                  <a:pt x="324" y="368"/>
                </a:lnTo>
                <a:lnTo>
                  <a:pt x="149" y="368"/>
                </a:lnTo>
                <a:lnTo>
                  <a:pt x="137" y="403"/>
                </a:lnTo>
                <a:lnTo>
                  <a:pt x="125" y="438"/>
                </a:lnTo>
                <a:lnTo>
                  <a:pt x="114" y="475"/>
                </a:lnTo>
                <a:lnTo>
                  <a:pt x="105" y="513"/>
                </a:lnTo>
                <a:lnTo>
                  <a:pt x="99" y="548"/>
                </a:lnTo>
                <a:lnTo>
                  <a:pt x="99" y="584"/>
                </a:lnTo>
                <a:lnTo>
                  <a:pt x="105" y="618"/>
                </a:lnTo>
                <a:lnTo>
                  <a:pt x="111" y="636"/>
                </a:lnTo>
                <a:lnTo>
                  <a:pt x="119" y="645"/>
                </a:lnTo>
                <a:lnTo>
                  <a:pt x="123" y="651"/>
                </a:lnTo>
                <a:lnTo>
                  <a:pt x="126" y="652"/>
                </a:lnTo>
                <a:lnTo>
                  <a:pt x="0" y="652"/>
                </a:lnTo>
                <a:lnTo>
                  <a:pt x="184" y="53"/>
                </a:lnTo>
                <a:lnTo>
                  <a:pt x="184" y="38"/>
                </a:lnTo>
                <a:lnTo>
                  <a:pt x="181" y="26"/>
                </a:lnTo>
                <a:lnTo>
                  <a:pt x="177" y="13"/>
                </a:lnTo>
                <a:lnTo>
                  <a:pt x="168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28" name="Freeform 27"/>
          <xdr:cNvSpPr>
            <a:spLocks noEditPoints="1"/>
          </xdr:cNvSpPr>
        </xdr:nvSpPr>
        <xdr:spPr bwMode="auto">
          <a:xfrm>
            <a:off x="2913411" y="1222699"/>
            <a:ext cx="325858" cy="347357"/>
          </a:xfrm>
          <a:custGeom>
            <a:avLst/>
            <a:gdLst>
              <a:gd name="T0" fmla="*/ 225 w 602"/>
              <a:gd name="T1" fmla="*/ 108 h 652"/>
              <a:gd name="T2" fmla="*/ 162 w 602"/>
              <a:gd name="T3" fmla="*/ 327 h 652"/>
              <a:gd name="T4" fmla="*/ 308 w 602"/>
              <a:gd name="T5" fmla="*/ 327 h 652"/>
              <a:gd name="T6" fmla="*/ 225 w 602"/>
              <a:gd name="T7" fmla="*/ 108 h 652"/>
              <a:gd name="T8" fmla="*/ 168 w 602"/>
              <a:gd name="T9" fmla="*/ 0 h 652"/>
              <a:gd name="T10" fmla="*/ 333 w 602"/>
              <a:gd name="T11" fmla="*/ 0 h 652"/>
              <a:gd name="T12" fmla="*/ 368 w 602"/>
              <a:gd name="T13" fmla="*/ 93 h 652"/>
              <a:gd name="T14" fmla="*/ 401 w 602"/>
              <a:gd name="T15" fmla="*/ 187 h 652"/>
              <a:gd name="T16" fmla="*/ 433 w 602"/>
              <a:gd name="T17" fmla="*/ 282 h 652"/>
              <a:gd name="T18" fmla="*/ 468 w 602"/>
              <a:gd name="T19" fmla="*/ 376 h 652"/>
              <a:gd name="T20" fmla="*/ 506 w 602"/>
              <a:gd name="T21" fmla="*/ 468 h 652"/>
              <a:gd name="T22" fmla="*/ 548 w 602"/>
              <a:gd name="T23" fmla="*/ 559 h 652"/>
              <a:gd name="T24" fmla="*/ 597 w 602"/>
              <a:gd name="T25" fmla="*/ 645 h 652"/>
              <a:gd name="T26" fmla="*/ 602 w 602"/>
              <a:gd name="T27" fmla="*/ 652 h 652"/>
              <a:gd name="T28" fmla="*/ 435 w 602"/>
              <a:gd name="T29" fmla="*/ 652 h 652"/>
              <a:gd name="T30" fmla="*/ 404 w 602"/>
              <a:gd name="T31" fmla="*/ 581 h 652"/>
              <a:gd name="T32" fmla="*/ 377 w 602"/>
              <a:gd name="T33" fmla="*/ 510 h 652"/>
              <a:gd name="T34" fmla="*/ 353 w 602"/>
              <a:gd name="T35" fmla="*/ 438 h 652"/>
              <a:gd name="T36" fmla="*/ 326 w 602"/>
              <a:gd name="T37" fmla="*/ 368 h 652"/>
              <a:gd name="T38" fmla="*/ 149 w 602"/>
              <a:gd name="T39" fmla="*/ 368 h 652"/>
              <a:gd name="T40" fmla="*/ 135 w 602"/>
              <a:gd name="T41" fmla="*/ 409 h 652"/>
              <a:gd name="T42" fmla="*/ 122 w 602"/>
              <a:gd name="T43" fmla="*/ 449 h 652"/>
              <a:gd name="T44" fmla="*/ 111 w 602"/>
              <a:gd name="T45" fmla="*/ 490 h 652"/>
              <a:gd name="T46" fmla="*/ 104 w 602"/>
              <a:gd name="T47" fmla="*/ 532 h 652"/>
              <a:gd name="T48" fmla="*/ 101 w 602"/>
              <a:gd name="T49" fmla="*/ 575 h 652"/>
              <a:gd name="T50" fmla="*/ 106 w 602"/>
              <a:gd name="T51" fmla="*/ 618 h 652"/>
              <a:gd name="T52" fmla="*/ 108 w 602"/>
              <a:gd name="T53" fmla="*/ 629 h 652"/>
              <a:gd name="T54" fmla="*/ 114 w 602"/>
              <a:gd name="T55" fmla="*/ 638 h 652"/>
              <a:gd name="T56" fmla="*/ 120 w 602"/>
              <a:gd name="T57" fmla="*/ 645 h 652"/>
              <a:gd name="T58" fmla="*/ 125 w 602"/>
              <a:gd name="T59" fmla="*/ 649 h 652"/>
              <a:gd name="T60" fmla="*/ 126 w 602"/>
              <a:gd name="T61" fmla="*/ 652 h 652"/>
              <a:gd name="T62" fmla="*/ 0 w 602"/>
              <a:gd name="T63" fmla="*/ 652 h 652"/>
              <a:gd name="T64" fmla="*/ 186 w 602"/>
              <a:gd name="T65" fmla="*/ 53 h 652"/>
              <a:gd name="T66" fmla="*/ 186 w 602"/>
              <a:gd name="T67" fmla="*/ 38 h 652"/>
              <a:gd name="T68" fmla="*/ 183 w 602"/>
              <a:gd name="T69" fmla="*/ 26 h 652"/>
              <a:gd name="T70" fmla="*/ 177 w 602"/>
              <a:gd name="T71" fmla="*/ 13 h 652"/>
              <a:gd name="T72" fmla="*/ 168 w 602"/>
              <a:gd name="T73" fmla="*/ 0 h 65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</a:cxnLst>
            <a:rect l="0" t="0" r="r" b="b"/>
            <a:pathLst>
              <a:path w="602" h="652">
                <a:moveTo>
                  <a:pt x="225" y="108"/>
                </a:moveTo>
                <a:lnTo>
                  <a:pt x="162" y="327"/>
                </a:lnTo>
                <a:lnTo>
                  <a:pt x="308" y="327"/>
                </a:lnTo>
                <a:lnTo>
                  <a:pt x="225" y="108"/>
                </a:lnTo>
                <a:close/>
                <a:moveTo>
                  <a:pt x="168" y="0"/>
                </a:moveTo>
                <a:lnTo>
                  <a:pt x="333" y="0"/>
                </a:lnTo>
                <a:lnTo>
                  <a:pt x="368" y="93"/>
                </a:lnTo>
                <a:lnTo>
                  <a:pt x="401" y="187"/>
                </a:lnTo>
                <a:lnTo>
                  <a:pt x="433" y="282"/>
                </a:lnTo>
                <a:lnTo>
                  <a:pt x="468" y="376"/>
                </a:lnTo>
                <a:lnTo>
                  <a:pt x="506" y="468"/>
                </a:lnTo>
                <a:lnTo>
                  <a:pt x="548" y="559"/>
                </a:lnTo>
                <a:lnTo>
                  <a:pt x="597" y="645"/>
                </a:lnTo>
                <a:lnTo>
                  <a:pt x="602" y="652"/>
                </a:lnTo>
                <a:lnTo>
                  <a:pt x="435" y="652"/>
                </a:lnTo>
                <a:lnTo>
                  <a:pt x="404" y="581"/>
                </a:lnTo>
                <a:lnTo>
                  <a:pt x="377" y="510"/>
                </a:lnTo>
                <a:lnTo>
                  <a:pt x="353" y="438"/>
                </a:lnTo>
                <a:lnTo>
                  <a:pt x="326" y="368"/>
                </a:lnTo>
                <a:lnTo>
                  <a:pt x="149" y="368"/>
                </a:lnTo>
                <a:lnTo>
                  <a:pt x="135" y="409"/>
                </a:lnTo>
                <a:lnTo>
                  <a:pt x="122" y="449"/>
                </a:lnTo>
                <a:lnTo>
                  <a:pt x="111" y="490"/>
                </a:lnTo>
                <a:lnTo>
                  <a:pt x="104" y="532"/>
                </a:lnTo>
                <a:lnTo>
                  <a:pt x="101" y="575"/>
                </a:lnTo>
                <a:lnTo>
                  <a:pt x="106" y="618"/>
                </a:lnTo>
                <a:lnTo>
                  <a:pt x="108" y="629"/>
                </a:lnTo>
                <a:lnTo>
                  <a:pt x="114" y="638"/>
                </a:lnTo>
                <a:lnTo>
                  <a:pt x="120" y="645"/>
                </a:lnTo>
                <a:lnTo>
                  <a:pt x="125" y="649"/>
                </a:lnTo>
                <a:lnTo>
                  <a:pt x="126" y="652"/>
                </a:lnTo>
                <a:lnTo>
                  <a:pt x="0" y="652"/>
                </a:lnTo>
                <a:lnTo>
                  <a:pt x="186" y="53"/>
                </a:lnTo>
                <a:lnTo>
                  <a:pt x="186" y="38"/>
                </a:lnTo>
                <a:lnTo>
                  <a:pt x="183" y="26"/>
                </a:lnTo>
                <a:lnTo>
                  <a:pt x="177" y="13"/>
                </a:lnTo>
                <a:lnTo>
                  <a:pt x="168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29" name="Freeform 28"/>
          <xdr:cNvSpPr>
            <a:spLocks/>
          </xdr:cNvSpPr>
        </xdr:nvSpPr>
        <xdr:spPr bwMode="auto">
          <a:xfrm>
            <a:off x="3553723" y="1222699"/>
            <a:ext cx="335634" cy="347357"/>
          </a:xfrm>
          <a:custGeom>
            <a:avLst/>
            <a:gdLst>
              <a:gd name="T0" fmla="*/ 0 w 618"/>
              <a:gd name="T1" fmla="*/ 0 h 656"/>
              <a:gd name="T2" fmla="*/ 208 w 618"/>
              <a:gd name="T3" fmla="*/ 0 h 656"/>
              <a:gd name="T4" fmla="*/ 191 w 618"/>
              <a:gd name="T5" fmla="*/ 13 h 656"/>
              <a:gd name="T6" fmla="*/ 179 w 618"/>
              <a:gd name="T7" fmla="*/ 25 h 656"/>
              <a:gd name="T8" fmla="*/ 171 w 618"/>
              <a:gd name="T9" fmla="*/ 40 h 656"/>
              <a:gd name="T10" fmla="*/ 168 w 618"/>
              <a:gd name="T11" fmla="*/ 55 h 656"/>
              <a:gd name="T12" fmla="*/ 168 w 618"/>
              <a:gd name="T13" fmla="*/ 298 h 656"/>
              <a:gd name="T14" fmla="*/ 182 w 618"/>
              <a:gd name="T15" fmla="*/ 298 h 656"/>
              <a:gd name="T16" fmla="*/ 383 w 618"/>
              <a:gd name="T17" fmla="*/ 70 h 656"/>
              <a:gd name="T18" fmla="*/ 389 w 618"/>
              <a:gd name="T19" fmla="*/ 60 h 656"/>
              <a:gd name="T20" fmla="*/ 393 w 618"/>
              <a:gd name="T21" fmla="*/ 48 h 656"/>
              <a:gd name="T22" fmla="*/ 395 w 618"/>
              <a:gd name="T23" fmla="*/ 34 h 656"/>
              <a:gd name="T24" fmla="*/ 392 w 618"/>
              <a:gd name="T25" fmla="*/ 18 h 656"/>
              <a:gd name="T26" fmla="*/ 383 w 618"/>
              <a:gd name="T27" fmla="*/ 2 h 656"/>
              <a:gd name="T28" fmla="*/ 570 w 618"/>
              <a:gd name="T29" fmla="*/ 2 h 656"/>
              <a:gd name="T30" fmla="*/ 532 w 618"/>
              <a:gd name="T31" fmla="*/ 24 h 656"/>
              <a:gd name="T32" fmla="*/ 496 w 618"/>
              <a:gd name="T33" fmla="*/ 51 h 656"/>
              <a:gd name="T34" fmla="*/ 462 w 618"/>
              <a:gd name="T35" fmla="*/ 82 h 656"/>
              <a:gd name="T36" fmla="*/ 430 w 618"/>
              <a:gd name="T37" fmla="*/ 115 h 656"/>
              <a:gd name="T38" fmla="*/ 399 w 618"/>
              <a:gd name="T39" fmla="*/ 150 h 656"/>
              <a:gd name="T40" fmla="*/ 368 w 618"/>
              <a:gd name="T41" fmla="*/ 184 h 656"/>
              <a:gd name="T42" fmla="*/ 335 w 618"/>
              <a:gd name="T43" fmla="*/ 219 h 656"/>
              <a:gd name="T44" fmla="*/ 302 w 618"/>
              <a:gd name="T45" fmla="*/ 250 h 656"/>
              <a:gd name="T46" fmla="*/ 302 w 618"/>
              <a:gd name="T47" fmla="*/ 250 h 656"/>
              <a:gd name="T48" fmla="*/ 344 w 618"/>
              <a:gd name="T49" fmla="*/ 311 h 656"/>
              <a:gd name="T50" fmla="*/ 384 w 618"/>
              <a:gd name="T51" fmla="*/ 372 h 656"/>
              <a:gd name="T52" fmla="*/ 424 w 618"/>
              <a:gd name="T53" fmla="*/ 433 h 656"/>
              <a:gd name="T54" fmla="*/ 468 w 618"/>
              <a:gd name="T55" fmla="*/ 492 h 656"/>
              <a:gd name="T56" fmla="*/ 512 w 618"/>
              <a:gd name="T57" fmla="*/ 549 h 656"/>
              <a:gd name="T58" fmla="*/ 563 w 618"/>
              <a:gd name="T59" fmla="*/ 604 h 656"/>
              <a:gd name="T60" fmla="*/ 618 w 618"/>
              <a:gd name="T61" fmla="*/ 656 h 656"/>
              <a:gd name="T62" fmla="*/ 591 w 618"/>
              <a:gd name="T63" fmla="*/ 654 h 656"/>
              <a:gd name="T64" fmla="*/ 562 w 618"/>
              <a:gd name="T65" fmla="*/ 656 h 656"/>
              <a:gd name="T66" fmla="*/ 530 w 618"/>
              <a:gd name="T67" fmla="*/ 656 h 656"/>
              <a:gd name="T68" fmla="*/ 500 w 618"/>
              <a:gd name="T69" fmla="*/ 654 h 656"/>
              <a:gd name="T70" fmla="*/ 474 w 618"/>
              <a:gd name="T71" fmla="*/ 653 h 656"/>
              <a:gd name="T72" fmla="*/ 450 w 618"/>
              <a:gd name="T73" fmla="*/ 648 h 656"/>
              <a:gd name="T74" fmla="*/ 430 w 618"/>
              <a:gd name="T75" fmla="*/ 643 h 656"/>
              <a:gd name="T76" fmla="*/ 418 w 618"/>
              <a:gd name="T77" fmla="*/ 632 h 656"/>
              <a:gd name="T78" fmla="*/ 205 w 618"/>
              <a:gd name="T79" fmla="*/ 347 h 656"/>
              <a:gd name="T80" fmla="*/ 199 w 618"/>
              <a:gd name="T81" fmla="*/ 342 h 656"/>
              <a:gd name="T82" fmla="*/ 189 w 618"/>
              <a:gd name="T83" fmla="*/ 341 h 656"/>
              <a:gd name="T84" fmla="*/ 179 w 618"/>
              <a:gd name="T85" fmla="*/ 341 h 656"/>
              <a:gd name="T86" fmla="*/ 168 w 618"/>
              <a:gd name="T87" fmla="*/ 341 h 656"/>
              <a:gd name="T88" fmla="*/ 168 w 618"/>
              <a:gd name="T89" fmla="*/ 379 h 656"/>
              <a:gd name="T90" fmla="*/ 168 w 618"/>
              <a:gd name="T91" fmla="*/ 421 h 656"/>
              <a:gd name="T92" fmla="*/ 168 w 618"/>
              <a:gd name="T93" fmla="*/ 463 h 656"/>
              <a:gd name="T94" fmla="*/ 170 w 618"/>
              <a:gd name="T95" fmla="*/ 504 h 656"/>
              <a:gd name="T96" fmla="*/ 174 w 618"/>
              <a:gd name="T97" fmla="*/ 546 h 656"/>
              <a:gd name="T98" fmla="*/ 182 w 618"/>
              <a:gd name="T99" fmla="*/ 585 h 656"/>
              <a:gd name="T100" fmla="*/ 192 w 618"/>
              <a:gd name="T101" fmla="*/ 622 h 656"/>
              <a:gd name="T102" fmla="*/ 207 w 618"/>
              <a:gd name="T103" fmla="*/ 654 h 656"/>
              <a:gd name="T104" fmla="*/ 45 w 618"/>
              <a:gd name="T105" fmla="*/ 654 h 656"/>
              <a:gd name="T106" fmla="*/ 45 w 618"/>
              <a:gd name="T107" fmla="*/ 653 h 656"/>
              <a:gd name="T108" fmla="*/ 43 w 618"/>
              <a:gd name="T109" fmla="*/ 97 h 656"/>
              <a:gd name="T110" fmla="*/ 42 w 618"/>
              <a:gd name="T111" fmla="*/ 73 h 656"/>
              <a:gd name="T112" fmla="*/ 37 w 618"/>
              <a:gd name="T113" fmla="*/ 52 h 656"/>
              <a:gd name="T114" fmla="*/ 28 w 618"/>
              <a:gd name="T115" fmla="*/ 33 h 656"/>
              <a:gd name="T116" fmla="*/ 16 w 618"/>
              <a:gd name="T117" fmla="*/ 16 h 656"/>
              <a:gd name="T118" fmla="*/ 0 w 618"/>
              <a:gd name="T119" fmla="*/ 0 h 65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618" h="656">
                <a:moveTo>
                  <a:pt x="0" y="0"/>
                </a:moveTo>
                <a:lnTo>
                  <a:pt x="208" y="0"/>
                </a:lnTo>
                <a:lnTo>
                  <a:pt x="191" y="13"/>
                </a:lnTo>
                <a:lnTo>
                  <a:pt x="179" y="25"/>
                </a:lnTo>
                <a:lnTo>
                  <a:pt x="171" y="40"/>
                </a:lnTo>
                <a:lnTo>
                  <a:pt x="168" y="55"/>
                </a:lnTo>
                <a:lnTo>
                  <a:pt x="168" y="298"/>
                </a:lnTo>
                <a:lnTo>
                  <a:pt x="182" y="298"/>
                </a:lnTo>
                <a:lnTo>
                  <a:pt x="383" y="70"/>
                </a:lnTo>
                <a:lnTo>
                  <a:pt x="389" y="60"/>
                </a:lnTo>
                <a:lnTo>
                  <a:pt x="393" y="48"/>
                </a:lnTo>
                <a:lnTo>
                  <a:pt x="395" y="34"/>
                </a:lnTo>
                <a:lnTo>
                  <a:pt x="392" y="18"/>
                </a:lnTo>
                <a:lnTo>
                  <a:pt x="383" y="2"/>
                </a:lnTo>
                <a:lnTo>
                  <a:pt x="570" y="2"/>
                </a:lnTo>
                <a:lnTo>
                  <a:pt x="532" y="24"/>
                </a:lnTo>
                <a:lnTo>
                  <a:pt x="496" y="51"/>
                </a:lnTo>
                <a:lnTo>
                  <a:pt x="462" y="82"/>
                </a:lnTo>
                <a:lnTo>
                  <a:pt x="430" y="115"/>
                </a:lnTo>
                <a:lnTo>
                  <a:pt x="399" y="150"/>
                </a:lnTo>
                <a:lnTo>
                  <a:pt x="368" y="184"/>
                </a:lnTo>
                <a:lnTo>
                  <a:pt x="335" y="219"/>
                </a:lnTo>
                <a:lnTo>
                  <a:pt x="302" y="250"/>
                </a:lnTo>
                <a:lnTo>
                  <a:pt x="302" y="250"/>
                </a:lnTo>
                <a:lnTo>
                  <a:pt x="344" y="311"/>
                </a:lnTo>
                <a:lnTo>
                  <a:pt x="384" y="372"/>
                </a:lnTo>
                <a:lnTo>
                  <a:pt x="424" y="433"/>
                </a:lnTo>
                <a:lnTo>
                  <a:pt x="468" y="492"/>
                </a:lnTo>
                <a:lnTo>
                  <a:pt x="512" y="549"/>
                </a:lnTo>
                <a:lnTo>
                  <a:pt x="563" y="604"/>
                </a:lnTo>
                <a:lnTo>
                  <a:pt x="618" y="656"/>
                </a:lnTo>
                <a:lnTo>
                  <a:pt x="591" y="654"/>
                </a:lnTo>
                <a:lnTo>
                  <a:pt x="562" y="656"/>
                </a:lnTo>
                <a:lnTo>
                  <a:pt x="530" y="656"/>
                </a:lnTo>
                <a:lnTo>
                  <a:pt x="500" y="654"/>
                </a:lnTo>
                <a:lnTo>
                  <a:pt x="474" y="653"/>
                </a:lnTo>
                <a:lnTo>
                  <a:pt x="450" y="648"/>
                </a:lnTo>
                <a:lnTo>
                  <a:pt x="430" y="643"/>
                </a:lnTo>
                <a:lnTo>
                  <a:pt x="418" y="632"/>
                </a:lnTo>
                <a:lnTo>
                  <a:pt x="205" y="347"/>
                </a:lnTo>
                <a:lnTo>
                  <a:pt x="199" y="342"/>
                </a:lnTo>
                <a:lnTo>
                  <a:pt x="189" y="341"/>
                </a:lnTo>
                <a:lnTo>
                  <a:pt x="179" y="341"/>
                </a:lnTo>
                <a:lnTo>
                  <a:pt x="168" y="341"/>
                </a:lnTo>
                <a:lnTo>
                  <a:pt x="168" y="379"/>
                </a:lnTo>
                <a:lnTo>
                  <a:pt x="168" y="421"/>
                </a:lnTo>
                <a:lnTo>
                  <a:pt x="168" y="463"/>
                </a:lnTo>
                <a:lnTo>
                  <a:pt x="170" y="504"/>
                </a:lnTo>
                <a:lnTo>
                  <a:pt x="174" y="546"/>
                </a:lnTo>
                <a:lnTo>
                  <a:pt x="182" y="585"/>
                </a:lnTo>
                <a:lnTo>
                  <a:pt x="192" y="622"/>
                </a:lnTo>
                <a:lnTo>
                  <a:pt x="207" y="654"/>
                </a:lnTo>
                <a:lnTo>
                  <a:pt x="45" y="654"/>
                </a:lnTo>
                <a:lnTo>
                  <a:pt x="45" y="653"/>
                </a:lnTo>
                <a:lnTo>
                  <a:pt x="43" y="97"/>
                </a:lnTo>
                <a:lnTo>
                  <a:pt x="42" y="73"/>
                </a:lnTo>
                <a:lnTo>
                  <a:pt x="37" y="52"/>
                </a:lnTo>
                <a:lnTo>
                  <a:pt x="28" y="33"/>
                </a:lnTo>
                <a:lnTo>
                  <a:pt x="16" y="16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42950</xdr:colOff>
      <xdr:row>0</xdr:row>
      <xdr:rowOff>38100</xdr:rowOff>
    </xdr:from>
    <xdr:to>
      <xdr:col>7</xdr:col>
      <xdr:colOff>523384</xdr:colOff>
      <xdr:row>0</xdr:row>
      <xdr:rowOff>244647</xdr:rowOff>
    </xdr:to>
    <xdr:grpSp>
      <xdr:nvGrpSpPr>
        <xdr:cNvPr id="3" name="Group 2"/>
        <xdr:cNvGrpSpPr>
          <a:grpSpLocks noChangeAspect="1"/>
        </xdr:cNvGrpSpPr>
      </xdr:nvGrpSpPr>
      <xdr:grpSpPr>
        <a:xfrm>
          <a:off x="5600700" y="38100"/>
          <a:ext cx="542434" cy="206547"/>
          <a:chOff x="1352550" y="704850"/>
          <a:chExt cx="2665521" cy="1014983"/>
        </a:xfrm>
      </xdr:grpSpPr>
      <xdr:sp macro="" textlink="">
        <xdr:nvSpPr>
          <xdr:cNvPr id="4" name="Freeform 3"/>
          <xdr:cNvSpPr>
            <a:spLocks/>
          </xdr:cNvSpPr>
        </xdr:nvSpPr>
        <xdr:spPr bwMode="auto">
          <a:xfrm>
            <a:off x="2703233" y="706444"/>
            <a:ext cx="433392" cy="449333"/>
          </a:xfrm>
          <a:custGeom>
            <a:avLst/>
            <a:gdLst>
              <a:gd name="T0" fmla="*/ 468 w 796"/>
              <a:gd name="T1" fmla="*/ 3 h 845"/>
              <a:gd name="T2" fmla="*/ 575 w 796"/>
              <a:gd name="T3" fmla="*/ 27 h 845"/>
              <a:gd name="T4" fmla="*/ 662 w 796"/>
              <a:gd name="T5" fmla="*/ 71 h 845"/>
              <a:gd name="T6" fmla="*/ 727 w 796"/>
              <a:gd name="T7" fmla="*/ 135 h 845"/>
              <a:gd name="T8" fmla="*/ 771 w 796"/>
              <a:gd name="T9" fmla="*/ 222 h 845"/>
              <a:gd name="T10" fmla="*/ 791 w 796"/>
              <a:gd name="T11" fmla="*/ 324 h 845"/>
              <a:gd name="T12" fmla="*/ 540 w 796"/>
              <a:gd name="T13" fmla="*/ 293 h 845"/>
              <a:gd name="T14" fmla="*/ 514 w 796"/>
              <a:gd name="T15" fmla="*/ 242 h 845"/>
              <a:gd name="T16" fmla="*/ 471 w 796"/>
              <a:gd name="T17" fmla="*/ 211 h 845"/>
              <a:gd name="T18" fmla="*/ 410 w 796"/>
              <a:gd name="T19" fmla="*/ 201 h 845"/>
              <a:gd name="T20" fmla="*/ 343 w 796"/>
              <a:gd name="T21" fmla="*/ 216 h 845"/>
              <a:gd name="T22" fmla="*/ 297 w 796"/>
              <a:gd name="T23" fmla="*/ 256 h 845"/>
              <a:gd name="T24" fmla="*/ 269 w 796"/>
              <a:gd name="T25" fmla="*/ 326 h 845"/>
              <a:gd name="T26" fmla="*/ 260 w 796"/>
              <a:gd name="T27" fmla="*/ 422 h 845"/>
              <a:gd name="T28" fmla="*/ 269 w 796"/>
              <a:gd name="T29" fmla="*/ 519 h 845"/>
              <a:gd name="T30" fmla="*/ 300 w 796"/>
              <a:gd name="T31" fmla="*/ 587 h 845"/>
              <a:gd name="T32" fmla="*/ 349 w 796"/>
              <a:gd name="T33" fmla="*/ 631 h 845"/>
              <a:gd name="T34" fmla="*/ 416 w 796"/>
              <a:gd name="T35" fmla="*/ 644 h 845"/>
              <a:gd name="T36" fmla="*/ 477 w 796"/>
              <a:gd name="T37" fmla="*/ 634 h 845"/>
              <a:gd name="T38" fmla="*/ 520 w 796"/>
              <a:gd name="T39" fmla="*/ 599 h 845"/>
              <a:gd name="T40" fmla="*/ 547 w 796"/>
              <a:gd name="T41" fmla="*/ 546 h 845"/>
              <a:gd name="T42" fmla="*/ 796 w 796"/>
              <a:gd name="T43" fmla="*/ 512 h 845"/>
              <a:gd name="T44" fmla="*/ 775 w 796"/>
              <a:gd name="T45" fmla="*/ 617 h 845"/>
              <a:gd name="T46" fmla="*/ 732 w 796"/>
              <a:gd name="T47" fmla="*/ 705 h 845"/>
              <a:gd name="T48" fmla="*/ 666 w 796"/>
              <a:gd name="T49" fmla="*/ 772 h 845"/>
              <a:gd name="T50" fmla="*/ 580 w 796"/>
              <a:gd name="T51" fmla="*/ 818 h 845"/>
              <a:gd name="T52" fmla="*/ 473 w 796"/>
              <a:gd name="T53" fmla="*/ 842 h 845"/>
              <a:gd name="T54" fmla="*/ 350 w 796"/>
              <a:gd name="T55" fmla="*/ 842 h 845"/>
              <a:gd name="T56" fmla="*/ 240 w 796"/>
              <a:gd name="T57" fmla="*/ 815 h 845"/>
              <a:gd name="T58" fmla="*/ 148 w 796"/>
              <a:gd name="T59" fmla="*/ 766 h 845"/>
              <a:gd name="T60" fmla="*/ 78 w 796"/>
              <a:gd name="T61" fmla="*/ 692 h 845"/>
              <a:gd name="T62" fmla="*/ 29 w 796"/>
              <a:gd name="T63" fmla="*/ 598 h 845"/>
              <a:gd name="T64" fmla="*/ 3 w 796"/>
              <a:gd name="T65" fmla="*/ 486 h 845"/>
              <a:gd name="T66" fmla="*/ 3 w 796"/>
              <a:gd name="T67" fmla="*/ 360 h 845"/>
              <a:gd name="T68" fmla="*/ 29 w 796"/>
              <a:gd name="T69" fmla="*/ 247 h 845"/>
              <a:gd name="T70" fmla="*/ 78 w 796"/>
              <a:gd name="T71" fmla="*/ 153 h 845"/>
              <a:gd name="T72" fmla="*/ 148 w 796"/>
              <a:gd name="T73" fmla="*/ 80 h 845"/>
              <a:gd name="T74" fmla="*/ 237 w 796"/>
              <a:gd name="T75" fmla="*/ 30 h 845"/>
              <a:gd name="T76" fmla="*/ 346 w 796"/>
              <a:gd name="T77" fmla="*/ 4 h 84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</a:cxnLst>
            <a:rect l="0" t="0" r="r" b="b"/>
            <a:pathLst>
              <a:path w="796" h="845">
                <a:moveTo>
                  <a:pt x="407" y="0"/>
                </a:moveTo>
                <a:lnTo>
                  <a:pt x="468" y="3"/>
                </a:lnTo>
                <a:lnTo>
                  <a:pt x="523" y="12"/>
                </a:lnTo>
                <a:lnTo>
                  <a:pt x="575" y="27"/>
                </a:lnTo>
                <a:lnTo>
                  <a:pt x="620" y="46"/>
                </a:lnTo>
                <a:lnTo>
                  <a:pt x="662" y="71"/>
                </a:lnTo>
                <a:lnTo>
                  <a:pt x="698" y="101"/>
                </a:lnTo>
                <a:lnTo>
                  <a:pt x="727" y="135"/>
                </a:lnTo>
                <a:lnTo>
                  <a:pt x="751" y="175"/>
                </a:lnTo>
                <a:lnTo>
                  <a:pt x="771" y="222"/>
                </a:lnTo>
                <a:lnTo>
                  <a:pt x="784" y="271"/>
                </a:lnTo>
                <a:lnTo>
                  <a:pt x="791" y="324"/>
                </a:lnTo>
                <a:lnTo>
                  <a:pt x="546" y="324"/>
                </a:lnTo>
                <a:lnTo>
                  <a:pt x="540" y="293"/>
                </a:lnTo>
                <a:lnTo>
                  <a:pt x="529" y="265"/>
                </a:lnTo>
                <a:lnTo>
                  <a:pt x="514" y="242"/>
                </a:lnTo>
                <a:lnTo>
                  <a:pt x="495" y="225"/>
                </a:lnTo>
                <a:lnTo>
                  <a:pt x="471" y="211"/>
                </a:lnTo>
                <a:lnTo>
                  <a:pt x="443" y="204"/>
                </a:lnTo>
                <a:lnTo>
                  <a:pt x="410" y="201"/>
                </a:lnTo>
                <a:lnTo>
                  <a:pt x="374" y="205"/>
                </a:lnTo>
                <a:lnTo>
                  <a:pt x="343" y="216"/>
                </a:lnTo>
                <a:lnTo>
                  <a:pt x="318" y="232"/>
                </a:lnTo>
                <a:lnTo>
                  <a:pt x="297" y="256"/>
                </a:lnTo>
                <a:lnTo>
                  <a:pt x="280" y="287"/>
                </a:lnTo>
                <a:lnTo>
                  <a:pt x="269" y="326"/>
                </a:lnTo>
                <a:lnTo>
                  <a:pt x="261" y="370"/>
                </a:lnTo>
                <a:lnTo>
                  <a:pt x="260" y="422"/>
                </a:lnTo>
                <a:lnTo>
                  <a:pt x="261" y="474"/>
                </a:lnTo>
                <a:lnTo>
                  <a:pt x="269" y="519"/>
                </a:lnTo>
                <a:lnTo>
                  <a:pt x="282" y="556"/>
                </a:lnTo>
                <a:lnTo>
                  <a:pt x="300" y="587"/>
                </a:lnTo>
                <a:lnTo>
                  <a:pt x="321" y="613"/>
                </a:lnTo>
                <a:lnTo>
                  <a:pt x="349" y="631"/>
                </a:lnTo>
                <a:lnTo>
                  <a:pt x="380" y="641"/>
                </a:lnTo>
                <a:lnTo>
                  <a:pt x="416" y="644"/>
                </a:lnTo>
                <a:lnTo>
                  <a:pt x="449" y="641"/>
                </a:lnTo>
                <a:lnTo>
                  <a:pt x="477" y="634"/>
                </a:lnTo>
                <a:lnTo>
                  <a:pt x="501" y="619"/>
                </a:lnTo>
                <a:lnTo>
                  <a:pt x="520" y="599"/>
                </a:lnTo>
                <a:lnTo>
                  <a:pt x="535" y="576"/>
                </a:lnTo>
                <a:lnTo>
                  <a:pt x="547" y="546"/>
                </a:lnTo>
                <a:lnTo>
                  <a:pt x="552" y="512"/>
                </a:lnTo>
                <a:lnTo>
                  <a:pt x="796" y="512"/>
                </a:lnTo>
                <a:lnTo>
                  <a:pt x="789" y="567"/>
                </a:lnTo>
                <a:lnTo>
                  <a:pt x="775" y="617"/>
                </a:lnTo>
                <a:lnTo>
                  <a:pt x="757" y="663"/>
                </a:lnTo>
                <a:lnTo>
                  <a:pt x="732" y="705"/>
                </a:lnTo>
                <a:lnTo>
                  <a:pt x="702" y="741"/>
                </a:lnTo>
                <a:lnTo>
                  <a:pt x="666" y="772"/>
                </a:lnTo>
                <a:lnTo>
                  <a:pt x="626" y="797"/>
                </a:lnTo>
                <a:lnTo>
                  <a:pt x="580" y="818"/>
                </a:lnTo>
                <a:lnTo>
                  <a:pt x="528" y="833"/>
                </a:lnTo>
                <a:lnTo>
                  <a:pt x="473" y="842"/>
                </a:lnTo>
                <a:lnTo>
                  <a:pt x="412" y="845"/>
                </a:lnTo>
                <a:lnTo>
                  <a:pt x="350" y="842"/>
                </a:lnTo>
                <a:lnTo>
                  <a:pt x="292" y="831"/>
                </a:lnTo>
                <a:lnTo>
                  <a:pt x="240" y="815"/>
                </a:lnTo>
                <a:lnTo>
                  <a:pt x="191" y="793"/>
                </a:lnTo>
                <a:lnTo>
                  <a:pt x="148" y="766"/>
                </a:lnTo>
                <a:lnTo>
                  <a:pt x="111" y="732"/>
                </a:lnTo>
                <a:lnTo>
                  <a:pt x="78" y="692"/>
                </a:lnTo>
                <a:lnTo>
                  <a:pt x="49" y="648"/>
                </a:lnTo>
                <a:lnTo>
                  <a:pt x="29" y="598"/>
                </a:lnTo>
                <a:lnTo>
                  <a:pt x="12" y="544"/>
                </a:lnTo>
                <a:lnTo>
                  <a:pt x="3" y="486"/>
                </a:lnTo>
                <a:lnTo>
                  <a:pt x="0" y="422"/>
                </a:lnTo>
                <a:lnTo>
                  <a:pt x="3" y="360"/>
                </a:lnTo>
                <a:lnTo>
                  <a:pt x="12" y="300"/>
                </a:lnTo>
                <a:lnTo>
                  <a:pt x="29" y="247"/>
                </a:lnTo>
                <a:lnTo>
                  <a:pt x="49" y="196"/>
                </a:lnTo>
                <a:lnTo>
                  <a:pt x="78" y="153"/>
                </a:lnTo>
                <a:lnTo>
                  <a:pt x="109" y="113"/>
                </a:lnTo>
                <a:lnTo>
                  <a:pt x="148" y="80"/>
                </a:lnTo>
                <a:lnTo>
                  <a:pt x="190" y="52"/>
                </a:lnTo>
                <a:lnTo>
                  <a:pt x="237" y="30"/>
                </a:lnTo>
                <a:lnTo>
                  <a:pt x="289" y="13"/>
                </a:lnTo>
                <a:lnTo>
                  <a:pt x="346" y="4"/>
                </a:lnTo>
                <a:lnTo>
                  <a:pt x="407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5" name="Freeform 4"/>
          <xdr:cNvSpPr>
            <a:spLocks/>
          </xdr:cNvSpPr>
        </xdr:nvSpPr>
        <xdr:spPr bwMode="auto">
          <a:xfrm>
            <a:off x="3100780" y="717597"/>
            <a:ext cx="430133" cy="425433"/>
          </a:xfrm>
          <a:custGeom>
            <a:avLst/>
            <a:gdLst>
              <a:gd name="T0" fmla="*/ 0 w 793"/>
              <a:gd name="T1" fmla="*/ 0 h 800"/>
              <a:gd name="T2" fmla="*/ 263 w 793"/>
              <a:gd name="T3" fmla="*/ 0 h 800"/>
              <a:gd name="T4" fmla="*/ 397 w 793"/>
              <a:gd name="T5" fmla="*/ 516 h 800"/>
              <a:gd name="T6" fmla="*/ 541 w 793"/>
              <a:gd name="T7" fmla="*/ 0 h 800"/>
              <a:gd name="T8" fmla="*/ 793 w 793"/>
              <a:gd name="T9" fmla="*/ 0 h 800"/>
              <a:gd name="T10" fmla="*/ 525 w 793"/>
              <a:gd name="T11" fmla="*/ 800 h 800"/>
              <a:gd name="T12" fmla="*/ 270 w 793"/>
              <a:gd name="T13" fmla="*/ 800 h 800"/>
              <a:gd name="T14" fmla="*/ 0 w 793"/>
              <a:gd name="T15" fmla="*/ 0 h 80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</a:cxnLst>
            <a:rect l="0" t="0" r="r" b="b"/>
            <a:pathLst>
              <a:path w="793" h="800">
                <a:moveTo>
                  <a:pt x="0" y="0"/>
                </a:moveTo>
                <a:lnTo>
                  <a:pt x="263" y="0"/>
                </a:lnTo>
                <a:lnTo>
                  <a:pt x="397" y="516"/>
                </a:lnTo>
                <a:lnTo>
                  <a:pt x="541" y="0"/>
                </a:lnTo>
                <a:lnTo>
                  <a:pt x="793" y="0"/>
                </a:lnTo>
                <a:lnTo>
                  <a:pt x="525" y="800"/>
                </a:lnTo>
                <a:lnTo>
                  <a:pt x="270" y="800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6" name="Freeform 5"/>
          <xdr:cNvSpPr>
            <a:spLocks/>
          </xdr:cNvSpPr>
        </xdr:nvSpPr>
        <xdr:spPr bwMode="auto">
          <a:xfrm>
            <a:off x="3499956" y="706444"/>
            <a:ext cx="387771" cy="449333"/>
          </a:xfrm>
          <a:custGeom>
            <a:avLst/>
            <a:gdLst>
              <a:gd name="T0" fmla="*/ 410 w 715"/>
              <a:gd name="T1" fmla="*/ 3 h 845"/>
              <a:gd name="T2" fmla="*/ 513 w 715"/>
              <a:gd name="T3" fmla="*/ 24 h 845"/>
              <a:gd name="T4" fmla="*/ 593 w 715"/>
              <a:gd name="T5" fmla="*/ 65 h 845"/>
              <a:gd name="T6" fmla="*/ 651 w 715"/>
              <a:gd name="T7" fmla="*/ 126 h 845"/>
              <a:gd name="T8" fmla="*/ 685 w 715"/>
              <a:gd name="T9" fmla="*/ 207 h 845"/>
              <a:gd name="T10" fmla="*/ 450 w 715"/>
              <a:gd name="T11" fmla="*/ 253 h 845"/>
              <a:gd name="T12" fmla="*/ 434 w 715"/>
              <a:gd name="T13" fmla="*/ 213 h 845"/>
              <a:gd name="T14" fmla="*/ 399 w 715"/>
              <a:gd name="T15" fmla="*/ 190 h 845"/>
              <a:gd name="T16" fmla="*/ 346 w 715"/>
              <a:gd name="T17" fmla="*/ 183 h 845"/>
              <a:gd name="T18" fmla="*/ 294 w 715"/>
              <a:gd name="T19" fmla="*/ 190 h 845"/>
              <a:gd name="T20" fmla="*/ 268 w 715"/>
              <a:gd name="T21" fmla="*/ 217 h 845"/>
              <a:gd name="T22" fmla="*/ 267 w 715"/>
              <a:gd name="T23" fmla="*/ 253 h 845"/>
              <a:gd name="T24" fmla="*/ 288 w 715"/>
              <a:gd name="T25" fmla="*/ 275 h 845"/>
              <a:gd name="T26" fmla="*/ 326 w 715"/>
              <a:gd name="T27" fmla="*/ 291 h 845"/>
              <a:gd name="T28" fmla="*/ 384 w 715"/>
              <a:gd name="T29" fmla="*/ 306 h 845"/>
              <a:gd name="T30" fmla="*/ 493 w 715"/>
              <a:gd name="T31" fmla="*/ 335 h 845"/>
              <a:gd name="T32" fmla="*/ 578 w 715"/>
              <a:gd name="T33" fmla="*/ 364 h 845"/>
              <a:gd name="T34" fmla="*/ 645 w 715"/>
              <a:gd name="T35" fmla="*/ 407 h 845"/>
              <a:gd name="T36" fmla="*/ 690 w 715"/>
              <a:gd name="T37" fmla="*/ 462 h 845"/>
              <a:gd name="T38" fmla="*/ 712 w 715"/>
              <a:gd name="T39" fmla="*/ 531 h 845"/>
              <a:gd name="T40" fmla="*/ 712 w 715"/>
              <a:gd name="T41" fmla="*/ 616 h 845"/>
              <a:gd name="T42" fmla="*/ 687 w 715"/>
              <a:gd name="T43" fmla="*/ 694 h 845"/>
              <a:gd name="T44" fmla="*/ 639 w 715"/>
              <a:gd name="T45" fmla="*/ 758 h 845"/>
              <a:gd name="T46" fmla="*/ 568 w 715"/>
              <a:gd name="T47" fmla="*/ 806 h 845"/>
              <a:gd name="T48" fmla="*/ 474 w 715"/>
              <a:gd name="T49" fmla="*/ 834 h 845"/>
              <a:gd name="T50" fmla="*/ 358 w 715"/>
              <a:gd name="T51" fmla="*/ 845 h 845"/>
              <a:gd name="T52" fmla="*/ 240 w 715"/>
              <a:gd name="T53" fmla="*/ 833 h 845"/>
              <a:gd name="T54" fmla="*/ 143 w 715"/>
              <a:gd name="T55" fmla="*/ 799 h 845"/>
              <a:gd name="T56" fmla="*/ 71 w 715"/>
              <a:gd name="T57" fmla="*/ 742 h 845"/>
              <a:gd name="T58" fmla="*/ 22 w 715"/>
              <a:gd name="T59" fmla="*/ 666 h 845"/>
              <a:gd name="T60" fmla="*/ 0 w 715"/>
              <a:gd name="T61" fmla="*/ 573 h 845"/>
              <a:gd name="T62" fmla="*/ 259 w 715"/>
              <a:gd name="T63" fmla="*/ 599 h 845"/>
              <a:gd name="T64" fmla="*/ 288 w 715"/>
              <a:gd name="T65" fmla="*/ 636 h 845"/>
              <a:gd name="T66" fmla="*/ 337 w 715"/>
              <a:gd name="T67" fmla="*/ 653 h 845"/>
              <a:gd name="T68" fmla="*/ 398 w 715"/>
              <a:gd name="T69" fmla="*/ 653 h 845"/>
              <a:gd name="T70" fmla="*/ 440 w 715"/>
              <a:gd name="T71" fmla="*/ 638 h 845"/>
              <a:gd name="T72" fmla="*/ 462 w 715"/>
              <a:gd name="T73" fmla="*/ 613 h 845"/>
              <a:gd name="T74" fmla="*/ 462 w 715"/>
              <a:gd name="T75" fmla="*/ 577 h 845"/>
              <a:gd name="T76" fmla="*/ 440 w 715"/>
              <a:gd name="T77" fmla="*/ 552 h 845"/>
              <a:gd name="T78" fmla="*/ 393 w 715"/>
              <a:gd name="T79" fmla="*/ 535 h 845"/>
              <a:gd name="T80" fmla="*/ 323 w 715"/>
              <a:gd name="T81" fmla="*/ 518 h 845"/>
              <a:gd name="T82" fmla="*/ 209 w 715"/>
              <a:gd name="T83" fmla="*/ 485 h 845"/>
              <a:gd name="T84" fmla="*/ 133 w 715"/>
              <a:gd name="T85" fmla="*/ 455 h 845"/>
              <a:gd name="T86" fmla="*/ 74 w 715"/>
              <a:gd name="T87" fmla="*/ 412 h 845"/>
              <a:gd name="T88" fmla="*/ 30 w 715"/>
              <a:gd name="T89" fmla="*/ 342 h 845"/>
              <a:gd name="T90" fmla="*/ 15 w 715"/>
              <a:gd name="T91" fmla="*/ 256 h 845"/>
              <a:gd name="T92" fmla="*/ 30 w 715"/>
              <a:gd name="T93" fmla="*/ 170 h 845"/>
              <a:gd name="T94" fmla="*/ 71 w 715"/>
              <a:gd name="T95" fmla="*/ 100 h 845"/>
              <a:gd name="T96" fmla="*/ 140 w 715"/>
              <a:gd name="T97" fmla="*/ 46 h 845"/>
              <a:gd name="T98" fmla="*/ 234 w 715"/>
              <a:gd name="T99" fmla="*/ 12 h 845"/>
              <a:gd name="T100" fmla="*/ 350 w 715"/>
              <a:gd name="T101" fmla="*/ 0 h 84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715" h="845">
                <a:moveTo>
                  <a:pt x="350" y="0"/>
                </a:moveTo>
                <a:lnTo>
                  <a:pt x="410" y="3"/>
                </a:lnTo>
                <a:lnTo>
                  <a:pt x="463" y="12"/>
                </a:lnTo>
                <a:lnTo>
                  <a:pt x="513" y="24"/>
                </a:lnTo>
                <a:lnTo>
                  <a:pt x="556" y="43"/>
                </a:lnTo>
                <a:lnTo>
                  <a:pt x="593" y="65"/>
                </a:lnTo>
                <a:lnTo>
                  <a:pt x="626" y="94"/>
                </a:lnTo>
                <a:lnTo>
                  <a:pt x="651" y="126"/>
                </a:lnTo>
                <a:lnTo>
                  <a:pt x="672" y="164"/>
                </a:lnTo>
                <a:lnTo>
                  <a:pt x="685" y="207"/>
                </a:lnTo>
                <a:lnTo>
                  <a:pt x="693" y="253"/>
                </a:lnTo>
                <a:lnTo>
                  <a:pt x="450" y="253"/>
                </a:lnTo>
                <a:lnTo>
                  <a:pt x="444" y="230"/>
                </a:lnTo>
                <a:lnTo>
                  <a:pt x="434" y="213"/>
                </a:lnTo>
                <a:lnTo>
                  <a:pt x="419" y="199"/>
                </a:lnTo>
                <a:lnTo>
                  <a:pt x="399" y="190"/>
                </a:lnTo>
                <a:lnTo>
                  <a:pt x="375" y="184"/>
                </a:lnTo>
                <a:lnTo>
                  <a:pt x="346" y="183"/>
                </a:lnTo>
                <a:lnTo>
                  <a:pt x="317" y="184"/>
                </a:lnTo>
                <a:lnTo>
                  <a:pt x="294" y="190"/>
                </a:lnTo>
                <a:lnTo>
                  <a:pt x="277" y="202"/>
                </a:lnTo>
                <a:lnTo>
                  <a:pt x="268" y="217"/>
                </a:lnTo>
                <a:lnTo>
                  <a:pt x="265" y="236"/>
                </a:lnTo>
                <a:lnTo>
                  <a:pt x="267" y="253"/>
                </a:lnTo>
                <a:lnTo>
                  <a:pt x="276" y="266"/>
                </a:lnTo>
                <a:lnTo>
                  <a:pt x="288" y="275"/>
                </a:lnTo>
                <a:lnTo>
                  <a:pt x="304" y="284"/>
                </a:lnTo>
                <a:lnTo>
                  <a:pt x="326" y="291"/>
                </a:lnTo>
                <a:lnTo>
                  <a:pt x="353" y="299"/>
                </a:lnTo>
                <a:lnTo>
                  <a:pt x="384" y="306"/>
                </a:lnTo>
                <a:lnTo>
                  <a:pt x="441" y="321"/>
                </a:lnTo>
                <a:lnTo>
                  <a:pt x="493" y="335"/>
                </a:lnTo>
                <a:lnTo>
                  <a:pt x="538" y="348"/>
                </a:lnTo>
                <a:lnTo>
                  <a:pt x="578" y="364"/>
                </a:lnTo>
                <a:lnTo>
                  <a:pt x="612" y="382"/>
                </a:lnTo>
                <a:lnTo>
                  <a:pt x="645" y="407"/>
                </a:lnTo>
                <a:lnTo>
                  <a:pt x="670" y="434"/>
                </a:lnTo>
                <a:lnTo>
                  <a:pt x="690" y="462"/>
                </a:lnTo>
                <a:lnTo>
                  <a:pt x="703" y="495"/>
                </a:lnTo>
                <a:lnTo>
                  <a:pt x="712" y="531"/>
                </a:lnTo>
                <a:lnTo>
                  <a:pt x="715" y="570"/>
                </a:lnTo>
                <a:lnTo>
                  <a:pt x="712" y="616"/>
                </a:lnTo>
                <a:lnTo>
                  <a:pt x="703" y="657"/>
                </a:lnTo>
                <a:lnTo>
                  <a:pt x="687" y="694"/>
                </a:lnTo>
                <a:lnTo>
                  <a:pt x="666" y="729"/>
                </a:lnTo>
                <a:lnTo>
                  <a:pt x="639" y="758"/>
                </a:lnTo>
                <a:lnTo>
                  <a:pt x="606" y="785"/>
                </a:lnTo>
                <a:lnTo>
                  <a:pt x="568" y="806"/>
                </a:lnTo>
                <a:lnTo>
                  <a:pt x="523" y="822"/>
                </a:lnTo>
                <a:lnTo>
                  <a:pt x="474" y="834"/>
                </a:lnTo>
                <a:lnTo>
                  <a:pt x="419" y="842"/>
                </a:lnTo>
                <a:lnTo>
                  <a:pt x="358" y="845"/>
                </a:lnTo>
                <a:lnTo>
                  <a:pt x="295" y="842"/>
                </a:lnTo>
                <a:lnTo>
                  <a:pt x="240" y="833"/>
                </a:lnTo>
                <a:lnTo>
                  <a:pt x="189" y="818"/>
                </a:lnTo>
                <a:lnTo>
                  <a:pt x="143" y="799"/>
                </a:lnTo>
                <a:lnTo>
                  <a:pt x="104" y="773"/>
                </a:lnTo>
                <a:lnTo>
                  <a:pt x="71" y="742"/>
                </a:lnTo>
                <a:lnTo>
                  <a:pt x="43" y="706"/>
                </a:lnTo>
                <a:lnTo>
                  <a:pt x="22" y="666"/>
                </a:lnTo>
                <a:lnTo>
                  <a:pt x="9" y="622"/>
                </a:lnTo>
                <a:lnTo>
                  <a:pt x="0" y="573"/>
                </a:lnTo>
                <a:lnTo>
                  <a:pt x="250" y="573"/>
                </a:lnTo>
                <a:lnTo>
                  <a:pt x="259" y="599"/>
                </a:lnTo>
                <a:lnTo>
                  <a:pt x="271" y="620"/>
                </a:lnTo>
                <a:lnTo>
                  <a:pt x="288" y="636"/>
                </a:lnTo>
                <a:lnTo>
                  <a:pt x="310" y="647"/>
                </a:lnTo>
                <a:lnTo>
                  <a:pt x="337" y="653"/>
                </a:lnTo>
                <a:lnTo>
                  <a:pt x="368" y="654"/>
                </a:lnTo>
                <a:lnTo>
                  <a:pt x="398" y="653"/>
                </a:lnTo>
                <a:lnTo>
                  <a:pt x="422" y="647"/>
                </a:lnTo>
                <a:lnTo>
                  <a:pt x="440" y="638"/>
                </a:lnTo>
                <a:lnTo>
                  <a:pt x="454" y="626"/>
                </a:lnTo>
                <a:lnTo>
                  <a:pt x="462" y="613"/>
                </a:lnTo>
                <a:lnTo>
                  <a:pt x="465" y="596"/>
                </a:lnTo>
                <a:lnTo>
                  <a:pt x="462" y="577"/>
                </a:lnTo>
                <a:lnTo>
                  <a:pt x="453" y="564"/>
                </a:lnTo>
                <a:lnTo>
                  <a:pt x="440" y="552"/>
                </a:lnTo>
                <a:lnTo>
                  <a:pt x="419" y="543"/>
                </a:lnTo>
                <a:lnTo>
                  <a:pt x="393" y="535"/>
                </a:lnTo>
                <a:lnTo>
                  <a:pt x="362" y="526"/>
                </a:lnTo>
                <a:lnTo>
                  <a:pt x="323" y="518"/>
                </a:lnTo>
                <a:lnTo>
                  <a:pt x="262" y="501"/>
                </a:lnTo>
                <a:lnTo>
                  <a:pt x="209" y="485"/>
                </a:lnTo>
                <a:lnTo>
                  <a:pt x="165" y="470"/>
                </a:lnTo>
                <a:lnTo>
                  <a:pt x="133" y="455"/>
                </a:lnTo>
                <a:lnTo>
                  <a:pt x="107" y="440"/>
                </a:lnTo>
                <a:lnTo>
                  <a:pt x="74" y="412"/>
                </a:lnTo>
                <a:lnTo>
                  <a:pt x="48" y="379"/>
                </a:lnTo>
                <a:lnTo>
                  <a:pt x="30" y="342"/>
                </a:lnTo>
                <a:lnTo>
                  <a:pt x="19" y="300"/>
                </a:lnTo>
                <a:lnTo>
                  <a:pt x="15" y="256"/>
                </a:lnTo>
                <a:lnTo>
                  <a:pt x="19" y="211"/>
                </a:lnTo>
                <a:lnTo>
                  <a:pt x="30" y="170"/>
                </a:lnTo>
                <a:lnTo>
                  <a:pt x="48" y="132"/>
                </a:lnTo>
                <a:lnTo>
                  <a:pt x="71" y="100"/>
                </a:lnTo>
                <a:lnTo>
                  <a:pt x="103" y="70"/>
                </a:lnTo>
                <a:lnTo>
                  <a:pt x="140" y="46"/>
                </a:lnTo>
                <a:lnTo>
                  <a:pt x="185" y="27"/>
                </a:lnTo>
                <a:lnTo>
                  <a:pt x="234" y="12"/>
                </a:lnTo>
                <a:lnTo>
                  <a:pt x="289" y="3"/>
                </a:lnTo>
                <a:lnTo>
                  <a:pt x="35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8" name="Rectangle 7"/>
          <xdr:cNvSpPr>
            <a:spLocks noChangeArrowheads="1"/>
          </xdr:cNvSpPr>
        </xdr:nvSpPr>
        <xdr:spPr bwMode="auto">
          <a:xfrm>
            <a:off x="3995261" y="704850"/>
            <a:ext cx="22810" cy="866798"/>
          </a:xfrm>
          <a:prstGeom prst="rect">
            <a:avLst/>
          </a:prstGeom>
          <a:solidFill>
            <a:schemeClr val="accent2"/>
          </a:solidFill>
          <a:ln w="0">
            <a:noFill/>
            <a:prstDash val="solid"/>
            <a:miter lim="800000"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9" name="Freeform 8"/>
          <xdr:cNvSpPr>
            <a:spLocks/>
          </xdr:cNvSpPr>
        </xdr:nvSpPr>
        <xdr:spPr bwMode="auto">
          <a:xfrm>
            <a:off x="1352550" y="1176490"/>
            <a:ext cx="316083" cy="398345"/>
          </a:xfrm>
          <a:custGeom>
            <a:avLst/>
            <a:gdLst>
              <a:gd name="T0" fmla="*/ 416 w 583"/>
              <a:gd name="T1" fmla="*/ 2 h 748"/>
              <a:gd name="T2" fmla="*/ 504 w 583"/>
              <a:gd name="T3" fmla="*/ 21 h 748"/>
              <a:gd name="T4" fmla="*/ 583 w 583"/>
              <a:gd name="T5" fmla="*/ 61 h 748"/>
              <a:gd name="T6" fmla="*/ 536 w 583"/>
              <a:gd name="T7" fmla="*/ 128 h 748"/>
              <a:gd name="T8" fmla="*/ 487 w 583"/>
              <a:gd name="T9" fmla="*/ 90 h 748"/>
              <a:gd name="T10" fmla="*/ 428 w 583"/>
              <a:gd name="T11" fmla="*/ 72 h 748"/>
              <a:gd name="T12" fmla="*/ 362 w 583"/>
              <a:gd name="T13" fmla="*/ 69 h 748"/>
              <a:gd name="T14" fmla="*/ 295 w 583"/>
              <a:gd name="T15" fmla="*/ 85 h 748"/>
              <a:gd name="T16" fmla="*/ 235 w 583"/>
              <a:gd name="T17" fmla="*/ 121 h 748"/>
              <a:gd name="T18" fmla="*/ 188 w 583"/>
              <a:gd name="T19" fmla="*/ 177 h 748"/>
              <a:gd name="T20" fmla="*/ 162 w 583"/>
              <a:gd name="T21" fmla="*/ 252 h 748"/>
              <a:gd name="T22" fmla="*/ 150 w 583"/>
              <a:gd name="T23" fmla="*/ 338 h 748"/>
              <a:gd name="T24" fmla="*/ 156 w 583"/>
              <a:gd name="T25" fmla="*/ 427 h 748"/>
              <a:gd name="T26" fmla="*/ 180 w 583"/>
              <a:gd name="T27" fmla="*/ 513 h 748"/>
              <a:gd name="T28" fmla="*/ 224 w 583"/>
              <a:gd name="T29" fmla="*/ 586 h 748"/>
              <a:gd name="T30" fmla="*/ 273 w 583"/>
              <a:gd name="T31" fmla="*/ 625 h 748"/>
              <a:gd name="T32" fmla="*/ 332 w 583"/>
              <a:gd name="T33" fmla="*/ 649 h 748"/>
              <a:gd name="T34" fmla="*/ 392 w 583"/>
              <a:gd name="T35" fmla="*/ 661 h 748"/>
              <a:gd name="T36" fmla="*/ 443 w 583"/>
              <a:gd name="T37" fmla="*/ 662 h 748"/>
              <a:gd name="T38" fmla="*/ 489 w 583"/>
              <a:gd name="T39" fmla="*/ 653 h 748"/>
              <a:gd name="T40" fmla="*/ 535 w 583"/>
              <a:gd name="T41" fmla="*/ 635 h 748"/>
              <a:gd name="T42" fmla="*/ 565 w 583"/>
              <a:gd name="T43" fmla="*/ 617 h 748"/>
              <a:gd name="T44" fmla="*/ 574 w 583"/>
              <a:gd name="T45" fmla="*/ 609 h 748"/>
              <a:gd name="T46" fmla="*/ 562 w 583"/>
              <a:gd name="T47" fmla="*/ 644 h 748"/>
              <a:gd name="T48" fmla="*/ 533 w 583"/>
              <a:gd name="T49" fmla="*/ 683 h 748"/>
              <a:gd name="T50" fmla="*/ 489 w 583"/>
              <a:gd name="T51" fmla="*/ 716 h 748"/>
              <a:gd name="T52" fmla="*/ 428 w 583"/>
              <a:gd name="T53" fmla="*/ 738 h 748"/>
              <a:gd name="T54" fmla="*/ 349 w 583"/>
              <a:gd name="T55" fmla="*/ 748 h 748"/>
              <a:gd name="T56" fmla="*/ 264 w 583"/>
              <a:gd name="T57" fmla="*/ 742 h 748"/>
              <a:gd name="T58" fmla="*/ 183 w 583"/>
              <a:gd name="T59" fmla="*/ 720 h 748"/>
              <a:gd name="T60" fmla="*/ 113 w 583"/>
              <a:gd name="T61" fmla="*/ 673 h 748"/>
              <a:gd name="T62" fmla="*/ 63 w 583"/>
              <a:gd name="T63" fmla="*/ 610 h 748"/>
              <a:gd name="T64" fmla="*/ 28 w 583"/>
              <a:gd name="T65" fmla="*/ 539 h 748"/>
              <a:gd name="T66" fmla="*/ 4 w 583"/>
              <a:gd name="T67" fmla="*/ 436 h 748"/>
              <a:gd name="T68" fmla="*/ 1 w 583"/>
              <a:gd name="T69" fmla="*/ 336 h 748"/>
              <a:gd name="T70" fmla="*/ 18 w 583"/>
              <a:gd name="T71" fmla="*/ 244 h 748"/>
              <a:gd name="T72" fmla="*/ 63 w 583"/>
              <a:gd name="T73" fmla="*/ 155 h 748"/>
              <a:gd name="T74" fmla="*/ 133 w 583"/>
              <a:gd name="T75" fmla="*/ 79 h 748"/>
              <a:gd name="T76" fmla="*/ 219 w 583"/>
              <a:gd name="T77" fmla="*/ 27 h 748"/>
              <a:gd name="T78" fmla="*/ 317 w 583"/>
              <a:gd name="T79" fmla="*/ 3 h 74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</a:cxnLst>
            <a:rect l="0" t="0" r="r" b="b"/>
            <a:pathLst>
              <a:path w="583" h="748">
                <a:moveTo>
                  <a:pt x="370" y="0"/>
                </a:moveTo>
                <a:lnTo>
                  <a:pt x="416" y="2"/>
                </a:lnTo>
                <a:lnTo>
                  <a:pt x="460" y="9"/>
                </a:lnTo>
                <a:lnTo>
                  <a:pt x="504" y="21"/>
                </a:lnTo>
                <a:lnTo>
                  <a:pt x="545" y="39"/>
                </a:lnTo>
                <a:lnTo>
                  <a:pt x="583" y="61"/>
                </a:lnTo>
                <a:lnTo>
                  <a:pt x="554" y="155"/>
                </a:lnTo>
                <a:lnTo>
                  <a:pt x="536" y="128"/>
                </a:lnTo>
                <a:lnTo>
                  <a:pt x="513" y="106"/>
                </a:lnTo>
                <a:lnTo>
                  <a:pt x="487" y="90"/>
                </a:lnTo>
                <a:lnTo>
                  <a:pt x="459" y="78"/>
                </a:lnTo>
                <a:lnTo>
                  <a:pt x="428" y="72"/>
                </a:lnTo>
                <a:lnTo>
                  <a:pt x="395" y="69"/>
                </a:lnTo>
                <a:lnTo>
                  <a:pt x="362" y="69"/>
                </a:lnTo>
                <a:lnTo>
                  <a:pt x="328" y="75"/>
                </a:lnTo>
                <a:lnTo>
                  <a:pt x="295" y="85"/>
                </a:lnTo>
                <a:lnTo>
                  <a:pt x="264" y="100"/>
                </a:lnTo>
                <a:lnTo>
                  <a:pt x="235" y="121"/>
                </a:lnTo>
                <a:lnTo>
                  <a:pt x="210" y="146"/>
                </a:lnTo>
                <a:lnTo>
                  <a:pt x="188" y="177"/>
                </a:lnTo>
                <a:lnTo>
                  <a:pt x="173" y="211"/>
                </a:lnTo>
                <a:lnTo>
                  <a:pt x="162" y="252"/>
                </a:lnTo>
                <a:lnTo>
                  <a:pt x="155" y="293"/>
                </a:lnTo>
                <a:lnTo>
                  <a:pt x="150" y="338"/>
                </a:lnTo>
                <a:lnTo>
                  <a:pt x="152" y="383"/>
                </a:lnTo>
                <a:lnTo>
                  <a:pt x="156" y="427"/>
                </a:lnTo>
                <a:lnTo>
                  <a:pt x="165" y="472"/>
                </a:lnTo>
                <a:lnTo>
                  <a:pt x="180" y="513"/>
                </a:lnTo>
                <a:lnTo>
                  <a:pt x="200" y="552"/>
                </a:lnTo>
                <a:lnTo>
                  <a:pt x="224" y="586"/>
                </a:lnTo>
                <a:lnTo>
                  <a:pt x="246" y="607"/>
                </a:lnTo>
                <a:lnTo>
                  <a:pt x="273" y="625"/>
                </a:lnTo>
                <a:lnTo>
                  <a:pt x="301" y="638"/>
                </a:lnTo>
                <a:lnTo>
                  <a:pt x="332" y="649"/>
                </a:lnTo>
                <a:lnTo>
                  <a:pt x="362" y="656"/>
                </a:lnTo>
                <a:lnTo>
                  <a:pt x="392" y="661"/>
                </a:lnTo>
                <a:lnTo>
                  <a:pt x="419" y="662"/>
                </a:lnTo>
                <a:lnTo>
                  <a:pt x="443" y="662"/>
                </a:lnTo>
                <a:lnTo>
                  <a:pt x="459" y="661"/>
                </a:lnTo>
                <a:lnTo>
                  <a:pt x="489" y="653"/>
                </a:lnTo>
                <a:lnTo>
                  <a:pt x="514" y="646"/>
                </a:lnTo>
                <a:lnTo>
                  <a:pt x="535" y="635"/>
                </a:lnTo>
                <a:lnTo>
                  <a:pt x="553" y="625"/>
                </a:lnTo>
                <a:lnTo>
                  <a:pt x="565" y="617"/>
                </a:lnTo>
                <a:lnTo>
                  <a:pt x="572" y="612"/>
                </a:lnTo>
                <a:lnTo>
                  <a:pt x="574" y="609"/>
                </a:lnTo>
                <a:lnTo>
                  <a:pt x="569" y="625"/>
                </a:lnTo>
                <a:lnTo>
                  <a:pt x="562" y="644"/>
                </a:lnTo>
                <a:lnTo>
                  <a:pt x="550" y="664"/>
                </a:lnTo>
                <a:lnTo>
                  <a:pt x="533" y="683"/>
                </a:lnTo>
                <a:lnTo>
                  <a:pt x="514" y="701"/>
                </a:lnTo>
                <a:lnTo>
                  <a:pt x="489" y="716"/>
                </a:lnTo>
                <a:lnTo>
                  <a:pt x="460" y="729"/>
                </a:lnTo>
                <a:lnTo>
                  <a:pt x="428" y="738"/>
                </a:lnTo>
                <a:lnTo>
                  <a:pt x="389" y="745"/>
                </a:lnTo>
                <a:lnTo>
                  <a:pt x="349" y="748"/>
                </a:lnTo>
                <a:lnTo>
                  <a:pt x="305" y="747"/>
                </a:lnTo>
                <a:lnTo>
                  <a:pt x="264" y="742"/>
                </a:lnTo>
                <a:lnTo>
                  <a:pt x="222" y="733"/>
                </a:lnTo>
                <a:lnTo>
                  <a:pt x="183" y="720"/>
                </a:lnTo>
                <a:lnTo>
                  <a:pt x="148" y="701"/>
                </a:lnTo>
                <a:lnTo>
                  <a:pt x="113" y="673"/>
                </a:lnTo>
                <a:lnTo>
                  <a:pt x="85" y="643"/>
                </a:lnTo>
                <a:lnTo>
                  <a:pt x="63" y="610"/>
                </a:lnTo>
                <a:lnTo>
                  <a:pt x="43" y="576"/>
                </a:lnTo>
                <a:lnTo>
                  <a:pt x="28" y="539"/>
                </a:lnTo>
                <a:lnTo>
                  <a:pt x="13" y="490"/>
                </a:lnTo>
                <a:lnTo>
                  <a:pt x="4" y="436"/>
                </a:lnTo>
                <a:lnTo>
                  <a:pt x="0" y="381"/>
                </a:lnTo>
                <a:lnTo>
                  <a:pt x="1" y="336"/>
                </a:lnTo>
                <a:lnTo>
                  <a:pt x="7" y="292"/>
                </a:lnTo>
                <a:lnTo>
                  <a:pt x="18" y="244"/>
                </a:lnTo>
                <a:lnTo>
                  <a:pt x="37" y="198"/>
                </a:lnTo>
                <a:lnTo>
                  <a:pt x="63" y="155"/>
                </a:lnTo>
                <a:lnTo>
                  <a:pt x="95" y="115"/>
                </a:lnTo>
                <a:lnTo>
                  <a:pt x="133" y="79"/>
                </a:lnTo>
                <a:lnTo>
                  <a:pt x="174" y="49"/>
                </a:lnTo>
                <a:lnTo>
                  <a:pt x="219" y="27"/>
                </a:lnTo>
                <a:lnTo>
                  <a:pt x="265" y="11"/>
                </a:lnTo>
                <a:lnTo>
                  <a:pt x="317" y="3"/>
                </a:lnTo>
                <a:lnTo>
                  <a:pt x="37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0" name="Freeform 9"/>
          <xdr:cNvSpPr>
            <a:spLocks/>
          </xdr:cNvSpPr>
        </xdr:nvSpPr>
        <xdr:spPr bwMode="auto">
          <a:xfrm>
            <a:off x="2563114" y="1222699"/>
            <a:ext cx="348668" cy="345764"/>
          </a:xfrm>
          <a:custGeom>
            <a:avLst/>
            <a:gdLst>
              <a:gd name="T0" fmla="*/ 643 w 643"/>
              <a:gd name="T1" fmla="*/ 0 h 651"/>
              <a:gd name="T2" fmla="*/ 627 w 643"/>
              <a:gd name="T3" fmla="*/ 16 h 651"/>
              <a:gd name="T4" fmla="*/ 613 w 643"/>
              <a:gd name="T5" fmla="*/ 37 h 651"/>
              <a:gd name="T6" fmla="*/ 612 w 643"/>
              <a:gd name="T7" fmla="*/ 614 h 651"/>
              <a:gd name="T8" fmla="*/ 619 w 643"/>
              <a:gd name="T9" fmla="*/ 639 h 651"/>
              <a:gd name="T10" fmla="*/ 484 w 643"/>
              <a:gd name="T11" fmla="*/ 651 h 651"/>
              <a:gd name="T12" fmla="*/ 484 w 643"/>
              <a:gd name="T13" fmla="*/ 327 h 651"/>
              <a:gd name="T14" fmla="*/ 473 w 643"/>
              <a:gd name="T15" fmla="*/ 165 h 651"/>
              <a:gd name="T16" fmla="*/ 292 w 643"/>
              <a:gd name="T17" fmla="*/ 651 h 651"/>
              <a:gd name="T18" fmla="*/ 219 w 643"/>
              <a:gd name="T19" fmla="*/ 458 h 651"/>
              <a:gd name="T20" fmla="*/ 152 w 643"/>
              <a:gd name="T21" fmla="*/ 261 h 651"/>
              <a:gd name="T22" fmla="*/ 105 w 643"/>
              <a:gd name="T23" fmla="*/ 165 h 651"/>
              <a:gd name="T24" fmla="*/ 104 w 643"/>
              <a:gd name="T25" fmla="*/ 248 h 651"/>
              <a:gd name="T26" fmla="*/ 104 w 643"/>
              <a:gd name="T27" fmla="*/ 340 h 651"/>
              <a:gd name="T28" fmla="*/ 104 w 643"/>
              <a:gd name="T29" fmla="*/ 434 h 651"/>
              <a:gd name="T30" fmla="*/ 107 w 643"/>
              <a:gd name="T31" fmla="*/ 519 h 651"/>
              <a:gd name="T32" fmla="*/ 114 w 643"/>
              <a:gd name="T33" fmla="*/ 587 h 651"/>
              <a:gd name="T34" fmla="*/ 123 w 643"/>
              <a:gd name="T35" fmla="*/ 629 h 651"/>
              <a:gd name="T36" fmla="*/ 134 w 643"/>
              <a:gd name="T37" fmla="*/ 639 h 651"/>
              <a:gd name="T38" fmla="*/ 149 w 643"/>
              <a:gd name="T39" fmla="*/ 651 h 651"/>
              <a:gd name="T40" fmla="*/ 13 w 643"/>
              <a:gd name="T41" fmla="*/ 620 h 651"/>
              <a:gd name="T42" fmla="*/ 31 w 643"/>
              <a:gd name="T43" fmla="*/ 536 h 651"/>
              <a:gd name="T44" fmla="*/ 40 w 643"/>
              <a:gd name="T45" fmla="*/ 434 h 651"/>
              <a:gd name="T46" fmla="*/ 41 w 643"/>
              <a:gd name="T47" fmla="*/ 321 h 651"/>
              <a:gd name="T48" fmla="*/ 38 w 643"/>
              <a:gd name="T49" fmla="*/ 206 h 651"/>
              <a:gd name="T50" fmla="*/ 34 w 643"/>
              <a:gd name="T51" fmla="*/ 99 h 651"/>
              <a:gd name="T52" fmla="*/ 29 w 643"/>
              <a:gd name="T53" fmla="*/ 35 h 651"/>
              <a:gd name="T54" fmla="*/ 11 w 643"/>
              <a:gd name="T55" fmla="*/ 10 h 651"/>
              <a:gd name="T56" fmla="*/ 202 w 643"/>
              <a:gd name="T57" fmla="*/ 0 h 651"/>
              <a:gd name="T58" fmla="*/ 292 w 643"/>
              <a:gd name="T59" fmla="*/ 267 h 651"/>
              <a:gd name="T60" fmla="*/ 369 w 643"/>
              <a:gd name="T61" fmla="*/ 322 h 651"/>
              <a:gd name="T62" fmla="*/ 421 w 643"/>
              <a:gd name="T63" fmla="*/ 162 h 651"/>
              <a:gd name="T64" fmla="*/ 476 w 643"/>
              <a:gd name="T65" fmla="*/ 0 h 65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</a:cxnLst>
            <a:rect l="0" t="0" r="r" b="b"/>
            <a:pathLst>
              <a:path w="643" h="651">
                <a:moveTo>
                  <a:pt x="476" y="0"/>
                </a:moveTo>
                <a:lnTo>
                  <a:pt x="643" y="0"/>
                </a:lnTo>
                <a:lnTo>
                  <a:pt x="636" y="7"/>
                </a:lnTo>
                <a:lnTo>
                  <a:pt x="627" y="16"/>
                </a:lnTo>
                <a:lnTo>
                  <a:pt x="619" y="26"/>
                </a:lnTo>
                <a:lnTo>
                  <a:pt x="613" y="37"/>
                </a:lnTo>
                <a:lnTo>
                  <a:pt x="610" y="52"/>
                </a:lnTo>
                <a:lnTo>
                  <a:pt x="612" y="614"/>
                </a:lnTo>
                <a:lnTo>
                  <a:pt x="613" y="627"/>
                </a:lnTo>
                <a:lnTo>
                  <a:pt x="619" y="639"/>
                </a:lnTo>
                <a:lnTo>
                  <a:pt x="630" y="651"/>
                </a:lnTo>
                <a:lnTo>
                  <a:pt x="484" y="651"/>
                </a:lnTo>
                <a:lnTo>
                  <a:pt x="484" y="489"/>
                </a:lnTo>
                <a:lnTo>
                  <a:pt x="484" y="327"/>
                </a:lnTo>
                <a:lnTo>
                  <a:pt x="481" y="165"/>
                </a:lnTo>
                <a:lnTo>
                  <a:pt x="473" y="165"/>
                </a:lnTo>
                <a:lnTo>
                  <a:pt x="302" y="651"/>
                </a:lnTo>
                <a:lnTo>
                  <a:pt x="292" y="651"/>
                </a:lnTo>
                <a:lnTo>
                  <a:pt x="253" y="556"/>
                </a:lnTo>
                <a:lnTo>
                  <a:pt x="219" y="458"/>
                </a:lnTo>
                <a:lnTo>
                  <a:pt x="186" y="359"/>
                </a:lnTo>
                <a:lnTo>
                  <a:pt x="152" y="261"/>
                </a:lnTo>
                <a:lnTo>
                  <a:pt x="114" y="165"/>
                </a:lnTo>
                <a:lnTo>
                  <a:pt x="105" y="165"/>
                </a:lnTo>
                <a:lnTo>
                  <a:pt x="104" y="205"/>
                </a:lnTo>
                <a:lnTo>
                  <a:pt x="104" y="248"/>
                </a:lnTo>
                <a:lnTo>
                  <a:pt x="104" y="293"/>
                </a:lnTo>
                <a:lnTo>
                  <a:pt x="104" y="340"/>
                </a:lnTo>
                <a:lnTo>
                  <a:pt x="104" y="386"/>
                </a:lnTo>
                <a:lnTo>
                  <a:pt x="104" y="434"/>
                </a:lnTo>
                <a:lnTo>
                  <a:pt x="105" y="477"/>
                </a:lnTo>
                <a:lnTo>
                  <a:pt x="107" y="519"/>
                </a:lnTo>
                <a:lnTo>
                  <a:pt x="110" y="556"/>
                </a:lnTo>
                <a:lnTo>
                  <a:pt x="114" y="587"/>
                </a:lnTo>
                <a:lnTo>
                  <a:pt x="119" y="611"/>
                </a:lnTo>
                <a:lnTo>
                  <a:pt x="123" y="629"/>
                </a:lnTo>
                <a:lnTo>
                  <a:pt x="129" y="635"/>
                </a:lnTo>
                <a:lnTo>
                  <a:pt x="134" y="639"/>
                </a:lnTo>
                <a:lnTo>
                  <a:pt x="140" y="645"/>
                </a:lnTo>
                <a:lnTo>
                  <a:pt x="149" y="651"/>
                </a:lnTo>
                <a:lnTo>
                  <a:pt x="0" y="651"/>
                </a:lnTo>
                <a:lnTo>
                  <a:pt x="13" y="620"/>
                </a:lnTo>
                <a:lnTo>
                  <a:pt x="23" y="581"/>
                </a:lnTo>
                <a:lnTo>
                  <a:pt x="31" y="536"/>
                </a:lnTo>
                <a:lnTo>
                  <a:pt x="37" y="487"/>
                </a:lnTo>
                <a:lnTo>
                  <a:pt x="40" y="434"/>
                </a:lnTo>
                <a:lnTo>
                  <a:pt x="41" y="377"/>
                </a:lnTo>
                <a:lnTo>
                  <a:pt x="41" y="321"/>
                </a:lnTo>
                <a:lnTo>
                  <a:pt x="40" y="263"/>
                </a:lnTo>
                <a:lnTo>
                  <a:pt x="38" y="206"/>
                </a:lnTo>
                <a:lnTo>
                  <a:pt x="37" y="151"/>
                </a:lnTo>
                <a:lnTo>
                  <a:pt x="34" y="99"/>
                </a:lnTo>
                <a:lnTo>
                  <a:pt x="32" y="53"/>
                </a:lnTo>
                <a:lnTo>
                  <a:pt x="29" y="35"/>
                </a:lnTo>
                <a:lnTo>
                  <a:pt x="22" y="20"/>
                </a:lnTo>
                <a:lnTo>
                  <a:pt x="11" y="10"/>
                </a:lnTo>
                <a:lnTo>
                  <a:pt x="3" y="0"/>
                </a:lnTo>
                <a:lnTo>
                  <a:pt x="202" y="0"/>
                </a:lnTo>
                <a:lnTo>
                  <a:pt x="247" y="133"/>
                </a:lnTo>
                <a:lnTo>
                  <a:pt x="292" y="267"/>
                </a:lnTo>
                <a:lnTo>
                  <a:pt x="338" y="401"/>
                </a:lnTo>
                <a:lnTo>
                  <a:pt x="369" y="322"/>
                </a:lnTo>
                <a:lnTo>
                  <a:pt x="396" y="243"/>
                </a:lnTo>
                <a:lnTo>
                  <a:pt x="421" y="162"/>
                </a:lnTo>
                <a:lnTo>
                  <a:pt x="448" y="80"/>
                </a:lnTo>
                <a:lnTo>
                  <a:pt x="476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1" name="Freeform 10"/>
          <xdr:cNvSpPr>
            <a:spLocks/>
          </xdr:cNvSpPr>
        </xdr:nvSpPr>
        <xdr:spPr bwMode="auto">
          <a:xfrm>
            <a:off x="2295910" y="1222699"/>
            <a:ext cx="249282" cy="345764"/>
          </a:xfrm>
          <a:custGeom>
            <a:avLst/>
            <a:gdLst>
              <a:gd name="T0" fmla="*/ 0 w 459"/>
              <a:gd name="T1" fmla="*/ 0 h 651"/>
              <a:gd name="T2" fmla="*/ 416 w 459"/>
              <a:gd name="T3" fmla="*/ 0 h 651"/>
              <a:gd name="T4" fmla="*/ 416 w 459"/>
              <a:gd name="T5" fmla="*/ 132 h 651"/>
              <a:gd name="T6" fmla="*/ 412 w 459"/>
              <a:gd name="T7" fmla="*/ 120 h 651"/>
              <a:gd name="T8" fmla="*/ 404 w 459"/>
              <a:gd name="T9" fmla="*/ 105 h 651"/>
              <a:gd name="T10" fmla="*/ 394 w 459"/>
              <a:gd name="T11" fmla="*/ 89 h 651"/>
              <a:gd name="T12" fmla="*/ 380 w 459"/>
              <a:gd name="T13" fmla="*/ 72 h 651"/>
              <a:gd name="T14" fmla="*/ 364 w 459"/>
              <a:gd name="T15" fmla="*/ 59 h 651"/>
              <a:gd name="T16" fmla="*/ 345 w 459"/>
              <a:gd name="T17" fmla="*/ 47 h 651"/>
              <a:gd name="T18" fmla="*/ 319 w 459"/>
              <a:gd name="T19" fmla="*/ 41 h 651"/>
              <a:gd name="T20" fmla="*/ 272 w 459"/>
              <a:gd name="T21" fmla="*/ 37 h 651"/>
              <a:gd name="T22" fmla="*/ 219 w 459"/>
              <a:gd name="T23" fmla="*/ 37 h 651"/>
              <a:gd name="T24" fmla="*/ 166 w 459"/>
              <a:gd name="T25" fmla="*/ 38 h 651"/>
              <a:gd name="T26" fmla="*/ 166 w 459"/>
              <a:gd name="T27" fmla="*/ 50 h 651"/>
              <a:gd name="T28" fmla="*/ 166 w 459"/>
              <a:gd name="T29" fmla="*/ 290 h 651"/>
              <a:gd name="T30" fmla="*/ 196 w 459"/>
              <a:gd name="T31" fmla="*/ 291 h 651"/>
              <a:gd name="T32" fmla="*/ 228 w 459"/>
              <a:gd name="T33" fmla="*/ 293 h 651"/>
              <a:gd name="T34" fmla="*/ 260 w 459"/>
              <a:gd name="T35" fmla="*/ 290 h 651"/>
              <a:gd name="T36" fmla="*/ 289 w 459"/>
              <a:gd name="T37" fmla="*/ 284 h 651"/>
              <a:gd name="T38" fmla="*/ 316 w 459"/>
              <a:gd name="T39" fmla="*/ 273 h 651"/>
              <a:gd name="T40" fmla="*/ 333 w 459"/>
              <a:gd name="T41" fmla="*/ 261 h 651"/>
              <a:gd name="T42" fmla="*/ 345 w 459"/>
              <a:gd name="T43" fmla="*/ 246 h 651"/>
              <a:gd name="T44" fmla="*/ 356 w 459"/>
              <a:gd name="T45" fmla="*/ 232 h 651"/>
              <a:gd name="T46" fmla="*/ 367 w 459"/>
              <a:gd name="T47" fmla="*/ 215 h 651"/>
              <a:gd name="T48" fmla="*/ 367 w 459"/>
              <a:gd name="T49" fmla="*/ 404 h 651"/>
              <a:gd name="T50" fmla="*/ 358 w 459"/>
              <a:gd name="T51" fmla="*/ 389 h 651"/>
              <a:gd name="T52" fmla="*/ 349 w 459"/>
              <a:gd name="T53" fmla="*/ 373 h 651"/>
              <a:gd name="T54" fmla="*/ 339 w 459"/>
              <a:gd name="T55" fmla="*/ 358 h 651"/>
              <a:gd name="T56" fmla="*/ 325 w 459"/>
              <a:gd name="T57" fmla="*/ 345 h 651"/>
              <a:gd name="T58" fmla="*/ 310 w 459"/>
              <a:gd name="T59" fmla="*/ 334 h 651"/>
              <a:gd name="T60" fmla="*/ 292 w 459"/>
              <a:gd name="T61" fmla="*/ 330 h 651"/>
              <a:gd name="T62" fmla="*/ 164 w 459"/>
              <a:gd name="T63" fmla="*/ 330 h 651"/>
              <a:gd name="T64" fmla="*/ 166 w 459"/>
              <a:gd name="T65" fmla="*/ 600 h 651"/>
              <a:gd name="T66" fmla="*/ 193 w 459"/>
              <a:gd name="T67" fmla="*/ 600 h 651"/>
              <a:gd name="T68" fmla="*/ 221 w 459"/>
              <a:gd name="T69" fmla="*/ 603 h 651"/>
              <a:gd name="T70" fmla="*/ 251 w 459"/>
              <a:gd name="T71" fmla="*/ 605 h 651"/>
              <a:gd name="T72" fmla="*/ 279 w 459"/>
              <a:gd name="T73" fmla="*/ 605 h 651"/>
              <a:gd name="T74" fmla="*/ 309 w 459"/>
              <a:gd name="T75" fmla="*/ 603 h 651"/>
              <a:gd name="T76" fmla="*/ 337 w 459"/>
              <a:gd name="T77" fmla="*/ 599 h 651"/>
              <a:gd name="T78" fmla="*/ 364 w 459"/>
              <a:gd name="T79" fmla="*/ 593 h 651"/>
              <a:gd name="T80" fmla="*/ 389 w 459"/>
              <a:gd name="T81" fmla="*/ 581 h 651"/>
              <a:gd name="T82" fmla="*/ 413 w 459"/>
              <a:gd name="T83" fmla="*/ 565 h 651"/>
              <a:gd name="T84" fmla="*/ 432 w 459"/>
              <a:gd name="T85" fmla="*/ 542 h 651"/>
              <a:gd name="T86" fmla="*/ 443 w 459"/>
              <a:gd name="T87" fmla="*/ 528 h 651"/>
              <a:gd name="T88" fmla="*/ 452 w 459"/>
              <a:gd name="T89" fmla="*/ 513 h 651"/>
              <a:gd name="T90" fmla="*/ 459 w 459"/>
              <a:gd name="T91" fmla="*/ 498 h 651"/>
              <a:gd name="T92" fmla="*/ 453 w 459"/>
              <a:gd name="T93" fmla="*/ 530 h 651"/>
              <a:gd name="T94" fmla="*/ 447 w 459"/>
              <a:gd name="T95" fmla="*/ 571 h 651"/>
              <a:gd name="T96" fmla="*/ 438 w 459"/>
              <a:gd name="T97" fmla="*/ 611 h 651"/>
              <a:gd name="T98" fmla="*/ 432 w 459"/>
              <a:gd name="T99" fmla="*/ 651 h 651"/>
              <a:gd name="T100" fmla="*/ 38 w 459"/>
              <a:gd name="T101" fmla="*/ 651 h 651"/>
              <a:gd name="T102" fmla="*/ 39 w 459"/>
              <a:gd name="T103" fmla="*/ 59 h 651"/>
              <a:gd name="T104" fmla="*/ 36 w 459"/>
              <a:gd name="T105" fmla="*/ 43 h 651"/>
              <a:gd name="T106" fmla="*/ 30 w 459"/>
              <a:gd name="T107" fmla="*/ 29 h 651"/>
              <a:gd name="T108" fmla="*/ 23 w 459"/>
              <a:gd name="T109" fmla="*/ 20 h 651"/>
              <a:gd name="T110" fmla="*/ 12 w 459"/>
              <a:gd name="T111" fmla="*/ 10 h 651"/>
              <a:gd name="T112" fmla="*/ 0 w 459"/>
              <a:gd name="T113" fmla="*/ 0 h 65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</a:cxnLst>
            <a:rect l="0" t="0" r="r" b="b"/>
            <a:pathLst>
              <a:path w="459" h="651">
                <a:moveTo>
                  <a:pt x="0" y="0"/>
                </a:moveTo>
                <a:lnTo>
                  <a:pt x="416" y="0"/>
                </a:lnTo>
                <a:lnTo>
                  <a:pt x="416" y="132"/>
                </a:lnTo>
                <a:lnTo>
                  <a:pt x="412" y="120"/>
                </a:lnTo>
                <a:lnTo>
                  <a:pt x="404" y="105"/>
                </a:lnTo>
                <a:lnTo>
                  <a:pt x="394" y="89"/>
                </a:lnTo>
                <a:lnTo>
                  <a:pt x="380" y="72"/>
                </a:lnTo>
                <a:lnTo>
                  <a:pt x="364" y="59"/>
                </a:lnTo>
                <a:lnTo>
                  <a:pt x="345" y="47"/>
                </a:lnTo>
                <a:lnTo>
                  <a:pt x="319" y="41"/>
                </a:lnTo>
                <a:lnTo>
                  <a:pt x="272" y="37"/>
                </a:lnTo>
                <a:lnTo>
                  <a:pt x="219" y="37"/>
                </a:lnTo>
                <a:lnTo>
                  <a:pt x="166" y="38"/>
                </a:lnTo>
                <a:lnTo>
                  <a:pt x="166" y="50"/>
                </a:lnTo>
                <a:lnTo>
                  <a:pt x="166" y="290"/>
                </a:lnTo>
                <a:lnTo>
                  <a:pt x="196" y="291"/>
                </a:lnTo>
                <a:lnTo>
                  <a:pt x="228" y="293"/>
                </a:lnTo>
                <a:lnTo>
                  <a:pt x="260" y="290"/>
                </a:lnTo>
                <a:lnTo>
                  <a:pt x="289" y="284"/>
                </a:lnTo>
                <a:lnTo>
                  <a:pt x="316" y="273"/>
                </a:lnTo>
                <a:lnTo>
                  <a:pt x="333" y="261"/>
                </a:lnTo>
                <a:lnTo>
                  <a:pt x="345" y="246"/>
                </a:lnTo>
                <a:lnTo>
                  <a:pt x="356" y="232"/>
                </a:lnTo>
                <a:lnTo>
                  <a:pt x="367" y="215"/>
                </a:lnTo>
                <a:lnTo>
                  <a:pt x="367" y="404"/>
                </a:lnTo>
                <a:lnTo>
                  <a:pt x="358" y="389"/>
                </a:lnTo>
                <a:lnTo>
                  <a:pt x="349" y="373"/>
                </a:lnTo>
                <a:lnTo>
                  <a:pt x="339" y="358"/>
                </a:lnTo>
                <a:lnTo>
                  <a:pt x="325" y="345"/>
                </a:lnTo>
                <a:lnTo>
                  <a:pt x="310" y="334"/>
                </a:lnTo>
                <a:lnTo>
                  <a:pt x="292" y="330"/>
                </a:lnTo>
                <a:lnTo>
                  <a:pt x="164" y="330"/>
                </a:lnTo>
                <a:lnTo>
                  <a:pt x="166" y="600"/>
                </a:lnTo>
                <a:lnTo>
                  <a:pt x="193" y="600"/>
                </a:lnTo>
                <a:lnTo>
                  <a:pt x="221" y="603"/>
                </a:lnTo>
                <a:lnTo>
                  <a:pt x="251" y="605"/>
                </a:lnTo>
                <a:lnTo>
                  <a:pt x="279" y="605"/>
                </a:lnTo>
                <a:lnTo>
                  <a:pt x="309" y="603"/>
                </a:lnTo>
                <a:lnTo>
                  <a:pt x="337" y="599"/>
                </a:lnTo>
                <a:lnTo>
                  <a:pt x="364" y="593"/>
                </a:lnTo>
                <a:lnTo>
                  <a:pt x="389" y="581"/>
                </a:lnTo>
                <a:lnTo>
                  <a:pt x="413" y="565"/>
                </a:lnTo>
                <a:lnTo>
                  <a:pt x="432" y="542"/>
                </a:lnTo>
                <a:lnTo>
                  <a:pt x="443" y="528"/>
                </a:lnTo>
                <a:lnTo>
                  <a:pt x="452" y="513"/>
                </a:lnTo>
                <a:lnTo>
                  <a:pt x="459" y="498"/>
                </a:lnTo>
                <a:lnTo>
                  <a:pt x="453" y="530"/>
                </a:lnTo>
                <a:lnTo>
                  <a:pt x="447" y="571"/>
                </a:lnTo>
                <a:lnTo>
                  <a:pt x="438" y="611"/>
                </a:lnTo>
                <a:lnTo>
                  <a:pt x="432" y="651"/>
                </a:lnTo>
                <a:lnTo>
                  <a:pt x="38" y="651"/>
                </a:lnTo>
                <a:lnTo>
                  <a:pt x="39" y="59"/>
                </a:lnTo>
                <a:lnTo>
                  <a:pt x="36" y="43"/>
                </a:lnTo>
                <a:lnTo>
                  <a:pt x="30" y="29"/>
                </a:lnTo>
                <a:lnTo>
                  <a:pt x="23" y="20"/>
                </a:lnTo>
                <a:lnTo>
                  <a:pt x="12" y="10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2" name="Freeform 11"/>
          <xdr:cNvSpPr>
            <a:spLocks noEditPoints="1"/>
          </xdr:cNvSpPr>
        </xdr:nvSpPr>
        <xdr:spPr bwMode="auto">
          <a:xfrm>
            <a:off x="3226235" y="1192424"/>
            <a:ext cx="474124" cy="527409"/>
          </a:xfrm>
          <a:custGeom>
            <a:avLst/>
            <a:gdLst>
              <a:gd name="T0" fmla="*/ 202 w 873"/>
              <a:gd name="T1" fmla="*/ 45 h 992"/>
              <a:gd name="T2" fmla="*/ 178 w 873"/>
              <a:gd name="T3" fmla="*/ 324 h 992"/>
              <a:gd name="T4" fmla="*/ 228 w 873"/>
              <a:gd name="T5" fmla="*/ 321 h 992"/>
              <a:gd name="T6" fmla="*/ 277 w 873"/>
              <a:gd name="T7" fmla="*/ 314 h 992"/>
              <a:gd name="T8" fmla="*/ 321 w 873"/>
              <a:gd name="T9" fmla="*/ 295 h 992"/>
              <a:gd name="T10" fmla="*/ 355 w 873"/>
              <a:gd name="T11" fmla="*/ 256 h 992"/>
              <a:gd name="T12" fmla="*/ 374 w 873"/>
              <a:gd name="T13" fmla="*/ 183 h 992"/>
              <a:gd name="T14" fmla="*/ 367 w 873"/>
              <a:gd name="T15" fmla="*/ 107 h 992"/>
              <a:gd name="T16" fmla="*/ 339 w 873"/>
              <a:gd name="T17" fmla="*/ 68 h 992"/>
              <a:gd name="T18" fmla="*/ 298 w 873"/>
              <a:gd name="T19" fmla="*/ 49 h 992"/>
              <a:gd name="T20" fmla="*/ 251 w 873"/>
              <a:gd name="T21" fmla="*/ 45 h 992"/>
              <a:gd name="T22" fmla="*/ 0 w 873"/>
              <a:gd name="T23" fmla="*/ 0 h 992"/>
              <a:gd name="T24" fmla="*/ 453 w 873"/>
              <a:gd name="T25" fmla="*/ 5 h 992"/>
              <a:gd name="T26" fmla="*/ 495 w 873"/>
              <a:gd name="T27" fmla="*/ 34 h 992"/>
              <a:gd name="T28" fmla="*/ 522 w 873"/>
              <a:gd name="T29" fmla="*/ 80 h 992"/>
              <a:gd name="T30" fmla="*/ 525 w 873"/>
              <a:gd name="T31" fmla="*/ 158 h 992"/>
              <a:gd name="T32" fmla="*/ 498 w 873"/>
              <a:gd name="T33" fmla="*/ 226 h 992"/>
              <a:gd name="T34" fmla="*/ 452 w 873"/>
              <a:gd name="T35" fmla="*/ 283 h 992"/>
              <a:gd name="T36" fmla="*/ 397 w 873"/>
              <a:gd name="T37" fmla="*/ 327 h 992"/>
              <a:gd name="T38" fmla="*/ 394 w 873"/>
              <a:gd name="T39" fmla="*/ 375 h 992"/>
              <a:gd name="T40" fmla="*/ 447 w 873"/>
              <a:gd name="T41" fmla="*/ 452 h 992"/>
              <a:gd name="T42" fmla="*/ 500 w 873"/>
              <a:gd name="T43" fmla="*/ 474 h 992"/>
              <a:gd name="T44" fmla="*/ 517 w 873"/>
              <a:gd name="T45" fmla="*/ 442 h 992"/>
              <a:gd name="T46" fmla="*/ 517 w 873"/>
              <a:gd name="T47" fmla="*/ 412 h 992"/>
              <a:gd name="T48" fmla="*/ 497 w 873"/>
              <a:gd name="T49" fmla="*/ 393 h 992"/>
              <a:gd name="T50" fmla="*/ 640 w 873"/>
              <a:gd name="T51" fmla="*/ 390 h 992"/>
              <a:gd name="T52" fmla="*/ 516 w 873"/>
              <a:gd name="T53" fmla="*/ 550 h 992"/>
              <a:gd name="T54" fmla="*/ 611 w 873"/>
              <a:gd name="T55" fmla="*/ 686 h 992"/>
              <a:gd name="T56" fmla="*/ 716 w 873"/>
              <a:gd name="T57" fmla="*/ 821 h 992"/>
              <a:gd name="T58" fmla="*/ 823 w 873"/>
              <a:gd name="T59" fmla="*/ 941 h 992"/>
              <a:gd name="T60" fmla="*/ 686 w 873"/>
              <a:gd name="T61" fmla="*/ 992 h 992"/>
              <a:gd name="T62" fmla="*/ 611 w 873"/>
              <a:gd name="T63" fmla="*/ 888 h 992"/>
              <a:gd name="T64" fmla="*/ 529 w 873"/>
              <a:gd name="T65" fmla="*/ 773 h 992"/>
              <a:gd name="T66" fmla="*/ 443 w 873"/>
              <a:gd name="T67" fmla="*/ 656 h 992"/>
              <a:gd name="T68" fmla="*/ 367 w 873"/>
              <a:gd name="T69" fmla="*/ 769 h 992"/>
              <a:gd name="T70" fmla="*/ 358 w 873"/>
              <a:gd name="T71" fmla="*/ 793 h 992"/>
              <a:gd name="T72" fmla="*/ 367 w 873"/>
              <a:gd name="T73" fmla="*/ 824 h 992"/>
              <a:gd name="T74" fmla="*/ 379 w 873"/>
              <a:gd name="T75" fmla="*/ 837 h 992"/>
              <a:gd name="T76" fmla="*/ 234 w 873"/>
              <a:gd name="T77" fmla="*/ 834 h 992"/>
              <a:gd name="T78" fmla="*/ 367 w 873"/>
              <a:gd name="T79" fmla="*/ 555 h 992"/>
              <a:gd name="T80" fmla="*/ 297 w 873"/>
              <a:gd name="T81" fmla="*/ 467 h 992"/>
              <a:gd name="T82" fmla="*/ 239 w 873"/>
              <a:gd name="T83" fmla="*/ 396 h 992"/>
              <a:gd name="T84" fmla="*/ 204 w 873"/>
              <a:gd name="T85" fmla="*/ 363 h 992"/>
              <a:gd name="T86" fmla="*/ 178 w 873"/>
              <a:gd name="T87" fmla="*/ 361 h 992"/>
              <a:gd name="T88" fmla="*/ 178 w 873"/>
              <a:gd name="T89" fmla="*/ 452 h 992"/>
              <a:gd name="T90" fmla="*/ 178 w 873"/>
              <a:gd name="T91" fmla="*/ 544 h 992"/>
              <a:gd name="T92" fmla="*/ 188 w 873"/>
              <a:gd name="T93" fmla="*/ 632 h 992"/>
              <a:gd name="T94" fmla="*/ 219 w 873"/>
              <a:gd name="T95" fmla="*/ 709 h 992"/>
              <a:gd name="T96" fmla="*/ 35 w 873"/>
              <a:gd name="T97" fmla="*/ 699 h 992"/>
              <a:gd name="T98" fmla="*/ 38 w 873"/>
              <a:gd name="T99" fmla="*/ 480 h 992"/>
              <a:gd name="T100" fmla="*/ 44 w 873"/>
              <a:gd name="T101" fmla="*/ 266 h 992"/>
              <a:gd name="T102" fmla="*/ 29 w 873"/>
              <a:gd name="T103" fmla="*/ 52 h 992"/>
              <a:gd name="T104" fmla="*/ 18 w 873"/>
              <a:gd name="T105" fmla="*/ 21 h 992"/>
              <a:gd name="T106" fmla="*/ 0 w 873"/>
              <a:gd name="T107" fmla="*/ 0 h 99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</a:cxnLst>
            <a:rect l="0" t="0" r="r" b="b"/>
            <a:pathLst>
              <a:path w="873" h="992">
                <a:moveTo>
                  <a:pt x="227" y="43"/>
                </a:moveTo>
                <a:lnTo>
                  <a:pt x="202" y="45"/>
                </a:lnTo>
                <a:lnTo>
                  <a:pt x="178" y="45"/>
                </a:lnTo>
                <a:lnTo>
                  <a:pt x="178" y="324"/>
                </a:lnTo>
                <a:lnTo>
                  <a:pt x="203" y="323"/>
                </a:lnTo>
                <a:lnTo>
                  <a:pt x="228" y="321"/>
                </a:lnTo>
                <a:lnTo>
                  <a:pt x="252" y="318"/>
                </a:lnTo>
                <a:lnTo>
                  <a:pt x="277" y="314"/>
                </a:lnTo>
                <a:lnTo>
                  <a:pt x="300" y="305"/>
                </a:lnTo>
                <a:lnTo>
                  <a:pt x="321" y="295"/>
                </a:lnTo>
                <a:lnTo>
                  <a:pt x="339" y="278"/>
                </a:lnTo>
                <a:lnTo>
                  <a:pt x="355" y="256"/>
                </a:lnTo>
                <a:lnTo>
                  <a:pt x="368" y="220"/>
                </a:lnTo>
                <a:lnTo>
                  <a:pt x="374" y="183"/>
                </a:lnTo>
                <a:lnTo>
                  <a:pt x="374" y="144"/>
                </a:lnTo>
                <a:lnTo>
                  <a:pt x="367" y="107"/>
                </a:lnTo>
                <a:lnTo>
                  <a:pt x="353" y="85"/>
                </a:lnTo>
                <a:lnTo>
                  <a:pt x="339" y="68"/>
                </a:lnTo>
                <a:lnTo>
                  <a:pt x="319" y="57"/>
                </a:lnTo>
                <a:lnTo>
                  <a:pt x="298" y="49"/>
                </a:lnTo>
                <a:lnTo>
                  <a:pt x="275" y="46"/>
                </a:lnTo>
                <a:lnTo>
                  <a:pt x="251" y="45"/>
                </a:lnTo>
                <a:lnTo>
                  <a:pt x="227" y="43"/>
                </a:lnTo>
                <a:close/>
                <a:moveTo>
                  <a:pt x="0" y="0"/>
                </a:moveTo>
                <a:lnTo>
                  <a:pt x="431" y="0"/>
                </a:lnTo>
                <a:lnTo>
                  <a:pt x="453" y="5"/>
                </a:lnTo>
                <a:lnTo>
                  <a:pt x="476" y="16"/>
                </a:lnTo>
                <a:lnTo>
                  <a:pt x="495" y="34"/>
                </a:lnTo>
                <a:lnTo>
                  <a:pt x="511" y="57"/>
                </a:lnTo>
                <a:lnTo>
                  <a:pt x="522" y="80"/>
                </a:lnTo>
                <a:lnTo>
                  <a:pt x="528" y="121"/>
                </a:lnTo>
                <a:lnTo>
                  <a:pt x="525" y="158"/>
                </a:lnTo>
                <a:lnTo>
                  <a:pt x="514" y="193"/>
                </a:lnTo>
                <a:lnTo>
                  <a:pt x="498" y="226"/>
                </a:lnTo>
                <a:lnTo>
                  <a:pt x="477" y="256"/>
                </a:lnTo>
                <a:lnTo>
                  <a:pt x="452" y="283"/>
                </a:lnTo>
                <a:lnTo>
                  <a:pt x="424" y="306"/>
                </a:lnTo>
                <a:lnTo>
                  <a:pt x="397" y="327"/>
                </a:lnTo>
                <a:lnTo>
                  <a:pt x="371" y="345"/>
                </a:lnTo>
                <a:lnTo>
                  <a:pt x="394" y="375"/>
                </a:lnTo>
                <a:lnTo>
                  <a:pt x="419" y="411"/>
                </a:lnTo>
                <a:lnTo>
                  <a:pt x="447" y="452"/>
                </a:lnTo>
                <a:lnTo>
                  <a:pt x="479" y="498"/>
                </a:lnTo>
                <a:lnTo>
                  <a:pt x="500" y="474"/>
                </a:lnTo>
                <a:lnTo>
                  <a:pt x="510" y="460"/>
                </a:lnTo>
                <a:lnTo>
                  <a:pt x="517" y="442"/>
                </a:lnTo>
                <a:lnTo>
                  <a:pt x="522" y="425"/>
                </a:lnTo>
                <a:lnTo>
                  <a:pt x="517" y="412"/>
                </a:lnTo>
                <a:lnTo>
                  <a:pt x="508" y="400"/>
                </a:lnTo>
                <a:lnTo>
                  <a:pt x="497" y="393"/>
                </a:lnTo>
                <a:lnTo>
                  <a:pt x="497" y="390"/>
                </a:lnTo>
                <a:lnTo>
                  <a:pt x="640" y="390"/>
                </a:lnTo>
                <a:lnTo>
                  <a:pt x="640" y="393"/>
                </a:lnTo>
                <a:lnTo>
                  <a:pt x="516" y="550"/>
                </a:lnTo>
                <a:lnTo>
                  <a:pt x="562" y="617"/>
                </a:lnTo>
                <a:lnTo>
                  <a:pt x="611" y="686"/>
                </a:lnTo>
                <a:lnTo>
                  <a:pt x="663" y="754"/>
                </a:lnTo>
                <a:lnTo>
                  <a:pt x="716" y="821"/>
                </a:lnTo>
                <a:lnTo>
                  <a:pt x="769" y="885"/>
                </a:lnTo>
                <a:lnTo>
                  <a:pt x="823" y="941"/>
                </a:lnTo>
                <a:lnTo>
                  <a:pt x="873" y="992"/>
                </a:lnTo>
                <a:lnTo>
                  <a:pt x="686" y="992"/>
                </a:lnTo>
                <a:lnTo>
                  <a:pt x="650" y="941"/>
                </a:lnTo>
                <a:lnTo>
                  <a:pt x="611" y="888"/>
                </a:lnTo>
                <a:lnTo>
                  <a:pt x="571" y="831"/>
                </a:lnTo>
                <a:lnTo>
                  <a:pt x="529" y="773"/>
                </a:lnTo>
                <a:lnTo>
                  <a:pt x="486" y="714"/>
                </a:lnTo>
                <a:lnTo>
                  <a:pt x="443" y="656"/>
                </a:lnTo>
                <a:lnTo>
                  <a:pt x="373" y="757"/>
                </a:lnTo>
                <a:lnTo>
                  <a:pt x="367" y="769"/>
                </a:lnTo>
                <a:lnTo>
                  <a:pt x="361" y="781"/>
                </a:lnTo>
                <a:lnTo>
                  <a:pt x="358" y="793"/>
                </a:lnTo>
                <a:lnTo>
                  <a:pt x="361" y="809"/>
                </a:lnTo>
                <a:lnTo>
                  <a:pt x="367" y="824"/>
                </a:lnTo>
                <a:lnTo>
                  <a:pt x="379" y="834"/>
                </a:lnTo>
                <a:lnTo>
                  <a:pt x="379" y="837"/>
                </a:lnTo>
                <a:lnTo>
                  <a:pt x="234" y="837"/>
                </a:lnTo>
                <a:lnTo>
                  <a:pt x="234" y="834"/>
                </a:lnTo>
                <a:lnTo>
                  <a:pt x="403" y="604"/>
                </a:lnTo>
                <a:lnTo>
                  <a:pt x="367" y="555"/>
                </a:lnTo>
                <a:lnTo>
                  <a:pt x="331" y="509"/>
                </a:lnTo>
                <a:lnTo>
                  <a:pt x="297" y="467"/>
                </a:lnTo>
                <a:lnTo>
                  <a:pt x="267" y="428"/>
                </a:lnTo>
                <a:lnTo>
                  <a:pt x="239" y="396"/>
                </a:lnTo>
                <a:lnTo>
                  <a:pt x="216" y="370"/>
                </a:lnTo>
                <a:lnTo>
                  <a:pt x="204" y="363"/>
                </a:lnTo>
                <a:lnTo>
                  <a:pt x="191" y="361"/>
                </a:lnTo>
                <a:lnTo>
                  <a:pt x="178" y="361"/>
                </a:lnTo>
                <a:lnTo>
                  <a:pt x="178" y="406"/>
                </a:lnTo>
                <a:lnTo>
                  <a:pt x="178" y="452"/>
                </a:lnTo>
                <a:lnTo>
                  <a:pt x="176" y="498"/>
                </a:lnTo>
                <a:lnTo>
                  <a:pt x="178" y="544"/>
                </a:lnTo>
                <a:lnTo>
                  <a:pt x="181" y="589"/>
                </a:lnTo>
                <a:lnTo>
                  <a:pt x="188" y="632"/>
                </a:lnTo>
                <a:lnTo>
                  <a:pt x="200" y="672"/>
                </a:lnTo>
                <a:lnTo>
                  <a:pt x="219" y="709"/>
                </a:lnTo>
                <a:lnTo>
                  <a:pt x="35" y="709"/>
                </a:lnTo>
                <a:lnTo>
                  <a:pt x="35" y="699"/>
                </a:lnTo>
                <a:lnTo>
                  <a:pt x="35" y="587"/>
                </a:lnTo>
                <a:lnTo>
                  <a:pt x="38" y="480"/>
                </a:lnTo>
                <a:lnTo>
                  <a:pt x="42" y="373"/>
                </a:lnTo>
                <a:lnTo>
                  <a:pt x="44" y="266"/>
                </a:lnTo>
                <a:lnTo>
                  <a:pt x="39" y="159"/>
                </a:lnTo>
                <a:lnTo>
                  <a:pt x="29" y="52"/>
                </a:lnTo>
                <a:lnTo>
                  <a:pt x="26" y="34"/>
                </a:lnTo>
                <a:lnTo>
                  <a:pt x="18" y="21"/>
                </a:lnTo>
                <a:lnTo>
                  <a:pt x="9" y="9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3" name="Freeform 12"/>
          <xdr:cNvSpPr>
            <a:spLocks noEditPoints="1"/>
          </xdr:cNvSpPr>
        </xdr:nvSpPr>
        <xdr:spPr bwMode="auto">
          <a:xfrm>
            <a:off x="1978198" y="1222699"/>
            <a:ext cx="332375" cy="347357"/>
          </a:xfrm>
          <a:custGeom>
            <a:avLst/>
            <a:gdLst>
              <a:gd name="T0" fmla="*/ 183 w 611"/>
              <a:gd name="T1" fmla="*/ 39 h 654"/>
              <a:gd name="T2" fmla="*/ 162 w 611"/>
              <a:gd name="T3" fmla="*/ 298 h 654"/>
              <a:gd name="T4" fmla="*/ 214 w 611"/>
              <a:gd name="T5" fmla="*/ 295 h 654"/>
              <a:gd name="T6" fmla="*/ 265 w 611"/>
              <a:gd name="T7" fmla="*/ 284 h 654"/>
              <a:gd name="T8" fmla="*/ 307 w 611"/>
              <a:gd name="T9" fmla="*/ 257 h 654"/>
              <a:gd name="T10" fmla="*/ 337 w 611"/>
              <a:gd name="T11" fmla="*/ 202 h 654"/>
              <a:gd name="T12" fmla="*/ 342 w 611"/>
              <a:gd name="T13" fmla="*/ 132 h 654"/>
              <a:gd name="T14" fmla="*/ 323 w 611"/>
              <a:gd name="T15" fmla="*/ 77 h 654"/>
              <a:gd name="T16" fmla="*/ 292 w 611"/>
              <a:gd name="T17" fmla="*/ 51 h 654"/>
              <a:gd name="T18" fmla="*/ 252 w 611"/>
              <a:gd name="T19" fmla="*/ 40 h 654"/>
              <a:gd name="T20" fmla="*/ 207 w 611"/>
              <a:gd name="T21" fmla="*/ 39 h 654"/>
              <a:gd name="T22" fmla="*/ 399 w 611"/>
              <a:gd name="T23" fmla="*/ 2 h 654"/>
              <a:gd name="T24" fmla="*/ 436 w 611"/>
              <a:gd name="T25" fmla="*/ 15 h 654"/>
              <a:gd name="T26" fmla="*/ 462 w 611"/>
              <a:gd name="T27" fmla="*/ 42 h 654"/>
              <a:gd name="T28" fmla="*/ 478 w 611"/>
              <a:gd name="T29" fmla="*/ 74 h 654"/>
              <a:gd name="T30" fmla="*/ 481 w 611"/>
              <a:gd name="T31" fmla="*/ 146 h 654"/>
              <a:gd name="T32" fmla="*/ 457 w 611"/>
              <a:gd name="T33" fmla="*/ 211 h 654"/>
              <a:gd name="T34" fmla="*/ 414 w 611"/>
              <a:gd name="T35" fmla="*/ 263 h 654"/>
              <a:gd name="T36" fmla="*/ 363 w 611"/>
              <a:gd name="T37" fmla="*/ 302 h 654"/>
              <a:gd name="T38" fmla="*/ 375 w 611"/>
              <a:gd name="T39" fmla="*/ 366 h 654"/>
              <a:gd name="T40" fmla="*/ 445 w 611"/>
              <a:gd name="T41" fmla="*/ 469 h 654"/>
              <a:gd name="T42" fmla="*/ 521 w 611"/>
              <a:gd name="T43" fmla="*/ 567 h 654"/>
              <a:gd name="T44" fmla="*/ 611 w 611"/>
              <a:gd name="T45" fmla="*/ 653 h 654"/>
              <a:gd name="T46" fmla="*/ 396 w 611"/>
              <a:gd name="T47" fmla="*/ 611 h 654"/>
              <a:gd name="T48" fmla="*/ 328 w 611"/>
              <a:gd name="T49" fmla="*/ 521 h 654"/>
              <a:gd name="T50" fmla="*/ 266 w 611"/>
              <a:gd name="T51" fmla="*/ 428 h 654"/>
              <a:gd name="T52" fmla="*/ 196 w 611"/>
              <a:gd name="T53" fmla="*/ 339 h 654"/>
              <a:gd name="T54" fmla="*/ 174 w 611"/>
              <a:gd name="T55" fmla="*/ 332 h 654"/>
              <a:gd name="T56" fmla="*/ 161 w 611"/>
              <a:gd name="T57" fmla="*/ 367 h 654"/>
              <a:gd name="T58" fmla="*/ 158 w 611"/>
              <a:gd name="T59" fmla="*/ 442 h 654"/>
              <a:gd name="T60" fmla="*/ 158 w 611"/>
              <a:gd name="T61" fmla="*/ 518 h 654"/>
              <a:gd name="T62" fmla="*/ 171 w 611"/>
              <a:gd name="T63" fmla="*/ 590 h 654"/>
              <a:gd name="T64" fmla="*/ 204 w 611"/>
              <a:gd name="T65" fmla="*/ 653 h 654"/>
              <a:gd name="T66" fmla="*/ 34 w 611"/>
              <a:gd name="T67" fmla="*/ 643 h 654"/>
              <a:gd name="T68" fmla="*/ 39 w 611"/>
              <a:gd name="T69" fmla="*/ 443 h 654"/>
              <a:gd name="T70" fmla="*/ 41 w 611"/>
              <a:gd name="T71" fmla="*/ 248 h 654"/>
              <a:gd name="T72" fmla="*/ 31 w 611"/>
              <a:gd name="T73" fmla="*/ 52 h 654"/>
              <a:gd name="T74" fmla="*/ 22 w 611"/>
              <a:gd name="T75" fmla="*/ 25 h 654"/>
              <a:gd name="T76" fmla="*/ 0 w 611"/>
              <a:gd name="T77" fmla="*/ 0 h 65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</a:cxnLst>
            <a:rect l="0" t="0" r="r" b="b"/>
            <a:pathLst>
              <a:path w="611" h="654">
                <a:moveTo>
                  <a:pt x="207" y="39"/>
                </a:moveTo>
                <a:lnTo>
                  <a:pt x="183" y="39"/>
                </a:lnTo>
                <a:lnTo>
                  <a:pt x="162" y="39"/>
                </a:lnTo>
                <a:lnTo>
                  <a:pt x="162" y="298"/>
                </a:lnTo>
                <a:lnTo>
                  <a:pt x="188" y="298"/>
                </a:lnTo>
                <a:lnTo>
                  <a:pt x="214" y="295"/>
                </a:lnTo>
                <a:lnTo>
                  <a:pt x="240" y="292"/>
                </a:lnTo>
                <a:lnTo>
                  <a:pt x="265" y="284"/>
                </a:lnTo>
                <a:lnTo>
                  <a:pt x="287" y="274"/>
                </a:lnTo>
                <a:lnTo>
                  <a:pt x="307" y="257"/>
                </a:lnTo>
                <a:lnTo>
                  <a:pt x="323" y="235"/>
                </a:lnTo>
                <a:lnTo>
                  <a:pt x="337" y="202"/>
                </a:lnTo>
                <a:lnTo>
                  <a:pt x="342" y="168"/>
                </a:lnTo>
                <a:lnTo>
                  <a:pt x="342" y="132"/>
                </a:lnTo>
                <a:lnTo>
                  <a:pt x="335" y="97"/>
                </a:lnTo>
                <a:lnTo>
                  <a:pt x="323" y="77"/>
                </a:lnTo>
                <a:lnTo>
                  <a:pt x="310" y="61"/>
                </a:lnTo>
                <a:lnTo>
                  <a:pt x="292" y="51"/>
                </a:lnTo>
                <a:lnTo>
                  <a:pt x="272" y="45"/>
                </a:lnTo>
                <a:lnTo>
                  <a:pt x="252" y="40"/>
                </a:lnTo>
                <a:lnTo>
                  <a:pt x="229" y="39"/>
                </a:lnTo>
                <a:lnTo>
                  <a:pt x="207" y="39"/>
                </a:lnTo>
                <a:close/>
                <a:moveTo>
                  <a:pt x="0" y="0"/>
                </a:moveTo>
                <a:lnTo>
                  <a:pt x="399" y="2"/>
                </a:lnTo>
                <a:lnTo>
                  <a:pt x="420" y="6"/>
                </a:lnTo>
                <a:lnTo>
                  <a:pt x="436" y="15"/>
                </a:lnTo>
                <a:lnTo>
                  <a:pt x="451" y="27"/>
                </a:lnTo>
                <a:lnTo>
                  <a:pt x="462" y="42"/>
                </a:lnTo>
                <a:lnTo>
                  <a:pt x="471" y="58"/>
                </a:lnTo>
                <a:lnTo>
                  <a:pt x="478" y="74"/>
                </a:lnTo>
                <a:lnTo>
                  <a:pt x="483" y="112"/>
                </a:lnTo>
                <a:lnTo>
                  <a:pt x="481" y="146"/>
                </a:lnTo>
                <a:lnTo>
                  <a:pt x="472" y="180"/>
                </a:lnTo>
                <a:lnTo>
                  <a:pt x="457" y="211"/>
                </a:lnTo>
                <a:lnTo>
                  <a:pt x="438" y="238"/>
                </a:lnTo>
                <a:lnTo>
                  <a:pt x="414" y="263"/>
                </a:lnTo>
                <a:lnTo>
                  <a:pt x="389" y="284"/>
                </a:lnTo>
                <a:lnTo>
                  <a:pt x="363" y="302"/>
                </a:lnTo>
                <a:lnTo>
                  <a:pt x="339" y="317"/>
                </a:lnTo>
                <a:lnTo>
                  <a:pt x="375" y="366"/>
                </a:lnTo>
                <a:lnTo>
                  <a:pt x="411" y="416"/>
                </a:lnTo>
                <a:lnTo>
                  <a:pt x="445" y="469"/>
                </a:lnTo>
                <a:lnTo>
                  <a:pt x="483" y="518"/>
                </a:lnTo>
                <a:lnTo>
                  <a:pt x="521" y="567"/>
                </a:lnTo>
                <a:lnTo>
                  <a:pt x="563" y="611"/>
                </a:lnTo>
                <a:lnTo>
                  <a:pt x="611" y="653"/>
                </a:lnTo>
                <a:lnTo>
                  <a:pt x="436" y="653"/>
                </a:lnTo>
                <a:lnTo>
                  <a:pt x="396" y="611"/>
                </a:lnTo>
                <a:lnTo>
                  <a:pt x="360" y="567"/>
                </a:lnTo>
                <a:lnTo>
                  <a:pt x="328" y="521"/>
                </a:lnTo>
                <a:lnTo>
                  <a:pt x="298" y="474"/>
                </a:lnTo>
                <a:lnTo>
                  <a:pt x="266" y="428"/>
                </a:lnTo>
                <a:lnTo>
                  <a:pt x="234" y="384"/>
                </a:lnTo>
                <a:lnTo>
                  <a:pt x="196" y="339"/>
                </a:lnTo>
                <a:lnTo>
                  <a:pt x="186" y="333"/>
                </a:lnTo>
                <a:lnTo>
                  <a:pt x="174" y="332"/>
                </a:lnTo>
                <a:lnTo>
                  <a:pt x="162" y="332"/>
                </a:lnTo>
                <a:lnTo>
                  <a:pt x="161" y="367"/>
                </a:lnTo>
                <a:lnTo>
                  <a:pt x="159" y="405"/>
                </a:lnTo>
                <a:lnTo>
                  <a:pt x="158" y="442"/>
                </a:lnTo>
                <a:lnTo>
                  <a:pt x="158" y="480"/>
                </a:lnTo>
                <a:lnTo>
                  <a:pt x="158" y="518"/>
                </a:lnTo>
                <a:lnTo>
                  <a:pt x="162" y="555"/>
                </a:lnTo>
                <a:lnTo>
                  <a:pt x="171" y="590"/>
                </a:lnTo>
                <a:lnTo>
                  <a:pt x="185" y="623"/>
                </a:lnTo>
                <a:lnTo>
                  <a:pt x="204" y="653"/>
                </a:lnTo>
                <a:lnTo>
                  <a:pt x="34" y="654"/>
                </a:lnTo>
                <a:lnTo>
                  <a:pt x="34" y="643"/>
                </a:lnTo>
                <a:lnTo>
                  <a:pt x="36" y="541"/>
                </a:lnTo>
                <a:lnTo>
                  <a:pt x="39" y="443"/>
                </a:lnTo>
                <a:lnTo>
                  <a:pt x="40" y="345"/>
                </a:lnTo>
                <a:lnTo>
                  <a:pt x="41" y="248"/>
                </a:lnTo>
                <a:lnTo>
                  <a:pt x="39" y="152"/>
                </a:lnTo>
                <a:lnTo>
                  <a:pt x="31" y="52"/>
                </a:lnTo>
                <a:lnTo>
                  <a:pt x="30" y="39"/>
                </a:lnTo>
                <a:lnTo>
                  <a:pt x="22" y="25"/>
                </a:lnTo>
                <a:lnTo>
                  <a:pt x="13" y="13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4" name="Freeform 13"/>
          <xdr:cNvSpPr>
            <a:spLocks noEditPoints="1"/>
          </xdr:cNvSpPr>
        </xdr:nvSpPr>
        <xdr:spPr bwMode="auto">
          <a:xfrm>
            <a:off x="1663745" y="1222699"/>
            <a:ext cx="325858" cy="347357"/>
          </a:xfrm>
          <a:custGeom>
            <a:avLst/>
            <a:gdLst>
              <a:gd name="T0" fmla="*/ 223 w 600"/>
              <a:gd name="T1" fmla="*/ 108 h 652"/>
              <a:gd name="T2" fmla="*/ 161 w 600"/>
              <a:gd name="T3" fmla="*/ 327 h 652"/>
              <a:gd name="T4" fmla="*/ 308 w 600"/>
              <a:gd name="T5" fmla="*/ 327 h 652"/>
              <a:gd name="T6" fmla="*/ 223 w 600"/>
              <a:gd name="T7" fmla="*/ 108 h 652"/>
              <a:gd name="T8" fmla="*/ 168 w 600"/>
              <a:gd name="T9" fmla="*/ 0 h 652"/>
              <a:gd name="T10" fmla="*/ 333 w 600"/>
              <a:gd name="T11" fmla="*/ 0 h 652"/>
              <a:gd name="T12" fmla="*/ 368 w 600"/>
              <a:gd name="T13" fmla="*/ 93 h 652"/>
              <a:gd name="T14" fmla="*/ 399 w 600"/>
              <a:gd name="T15" fmla="*/ 187 h 652"/>
              <a:gd name="T16" fmla="*/ 432 w 600"/>
              <a:gd name="T17" fmla="*/ 282 h 652"/>
              <a:gd name="T18" fmla="*/ 468 w 600"/>
              <a:gd name="T19" fmla="*/ 376 h 652"/>
              <a:gd name="T20" fmla="*/ 505 w 600"/>
              <a:gd name="T21" fmla="*/ 468 h 652"/>
              <a:gd name="T22" fmla="*/ 546 w 600"/>
              <a:gd name="T23" fmla="*/ 559 h 652"/>
              <a:gd name="T24" fmla="*/ 596 w 600"/>
              <a:gd name="T25" fmla="*/ 645 h 652"/>
              <a:gd name="T26" fmla="*/ 600 w 600"/>
              <a:gd name="T27" fmla="*/ 652 h 652"/>
              <a:gd name="T28" fmla="*/ 433 w 600"/>
              <a:gd name="T29" fmla="*/ 652 h 652"/>
              <a:gd name="T30" fmla="*/ 402 w 600"/>
              <a:gd name="T31" fmla="*/ 581 h 652"/>
              <a:gd name="T32" fmla="*/ 377 w 600"/>
              <a:gd name="T33" fmla="*/ 510 h 652"/>
              <a:gd name="T34" fmla="*/ 351 w 600"/>
              <a:gd name="T35" fmla="*/ 438 h 652"/>
              <a:gd name="T36" fmla="*/ 324 w 600"/>
              <a:gd name="T37" fmla="*/ 368 h 652"/>
              <a:gd name="T38" fmla="*/ 149 w 600"/>
              <a:gd name="T39" fmla="*/ 368 h 652"/>
              <a:gd name="T40" fmla="*/ 137 w 600"/>
              <a:gd name="T41" fmla="*/ 403 h 652"/>
              <a:gd name="T42" fmla="*/ 125 w 600"/>
              <a:gd name="T43" fmla="*/ 438 h 652"/>
              <a:gd name="T44" fmla="*/ 114 w 600"/>
              <a:gd name="T45" fmla="*/ 475 h 652"/>
              <a:gd name="T46" fmla="*/ 105 w 600"/>
              <a:gd name="T47" fmla="*/ 513 h 652"/>
              <a:gd name="T48" fmla="*/ 99 w 600"/>
              <a:gd name="T49" fmla="*/ 548 h 652"/>
              <a:gd name="T50" fmla="*/ 99 w 600"/>
              <a:gd name="T51" fmla="*/ 584 h 652"/>
              <a:gd name="T52" fmla="*/ 105 w 600"/>
              <a:gd name="T53" fmla="*/ 618 h 652"/>
              <a:gd name="T54" fmla="*/ 111 w 600"/>
              <a:gd name="T55" fmla="*/ 636 h 652"/>
              <a:gd name="T56" fmla="*/ 119 w 600"/>
              <a:gd name="T57" fmla="*/ 645 h 652"/>
              <a:gd name="T58" fmla="*/ 123 w 600"/>
              <a:gd name="T59" fmla="*/ 651 h 652"/>
              <a:gd name="T60" fmla="*/ 126 w 600"/>
              <a:gd name="T61" fmla="*/ 652 h 652"/>
              <a:gd name="T62" fmla="*/ 0 w 600"/>
              <a:gd name="T63" fmla="*/ 652 h 652"/>
              <a:gd name="T64" fmla="*/ 184 w 600"/>
              <a:gd name="T65" fmla="*/ 53 h 652"/>
              <a:gd name="T66" fmla="*/ 184 w 600"/>
              <a:gd name="T67" fmla="*/ 38 h 652"/>
              <a:gd name="T68" fmla="*/ 181 w 600"/>
              <a:gd name="T69" fmla="*/ 26 h 652"/>
              <a:gd name="T70" fmla="*/ 177 w 600"/>
              <a:gd name="T71" fmla="*/ 13 h 652"/>
              <a:gd name="T72" fmla="*/ 168 w 600"/>
              <a:gd name="T73" fmla="*/ 0 h 65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</a:cxnLst>
            <a:rect l="0" t="0" r="r" b="b"/>
            <a:pathLst>
              <a:path w="600" h="652">
                <a:moveTo>
                  <a:pt x="223" y="108"/>
                </a:moveTo>
                <a:lnTo>
                  <a:pt x="161" y="327"/>
                </a:lnTo>
                <a:lnTo>
                  <a:pt x="308" y="327"/>
                </a:lnTo>
                <a:lnTo>
                  <a:pt x="223" y="108"/>
                </a:lnTo>
                <a:close/>
                <a:moveTo>
                  <a:pt x="168" y="0"/>
                </a:moveTo>
                <a:lnTo>
                  <a:pt x="333" y="0"/>
                </a:lnTo>
                <a:lnTo>
                  <a:pt x="368" y="93"/>
                </a:lnTo>
                <a:lnTo>
                  <a:pt x="399" y="187"/>
                </a:lnTo>
                <a:lnTo>
                  <a:pt x="432" y="282"/>
                </a:lnTo>
                <a:lnTo>
                  <a:pt x="468" y="376"/>
                </a:lnTo>
                <a:lnTo>
                  <a:pt x="505" y="468"/>
                </a:lnTo>
                <a:lnTo>
                  <a:pt x="546" y="559"/>
                </a:lnTo>
                <a:lnTo>
                  <a:pt x="596" y="645"/>
                </a:lnTo>
                <a:lnTo>
                  <a:pt x="600" y="652"/>
                </a:lnTo>
                <a:lnTo>
                  <a:pt x="433" y="652"/>
                </a:lnTo>
                <a:lnTo>
                  <a:pt x="402" y="581"/>
                </a:lnTo>
                <a:lnTo>
                  <a:pt x="377" y="510"/>
                </a:lnTo>
                <a:lnTo>
                  <a:pt x="351" y="438"/>
                </a:lnTo>
                <a:lnTo>
                  <a:pt x="324" y="368"/>
                </a:lnTo>
                <a:lnTo>
                  <a:pt x="149" y="368"/>
                </a:lnTo>
                <a:lnTo>
                  <a:pt x="137" y="403"/>
                </a:lnTo>
                <a:lnTo>
                  <a:pt x="125" y="438"/>
                </a:lnTo>
                <a:lnTo>
                  <a:pt x="114" y="475"/>
                </a:lnTo>
                <a:lnTo>
                  <a:pt x="105" y="513"/>
                </a:lnTo>
                <a:lnTo>
                  <a:pt x="99" y="548"/>
                </a:lnTo>
                <a:lnTo>
                  <a:pt x="99" y="584"/>
                </a:lnTo>
                <a:lnTo>
                  <a:pt x="105" y="618"/>
                </a:lnTo>
                <a:lnTo>
                  <a:pt x="111" y="636"/>
                </a:lnTo>
                <a:lnTo>
                  <a:pt x="119" y="645"/>
                </a:lnTo>
                <a:lnTo>
                  <a:pt x="123" y="651"/>
                </a:lnTo>
                <a:lnTo>
                  <a:pt x="126" y="652"/>
                </a:lnTo>
                <a:lnTo>
                  <a:pt x="0" y="652"/>
                </a:lnTo>
                <a:lnTo>
                  <a:pt x="184" y="53"/>
                </a:lnTo>
                <a:lnTo>
                  <a:pt x="184" y="38"/>
                </a:lnTo>
                <a:lnTo>
                  <a:pt x="181" y="26"/>
                </a:lnTo>
                <a:lnTo>
                  <a:pt x="177" y="13"/>
                </a:lnTo>
                <a:lnTo>
                  <a:pt x="168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5" name="Freeform 14"/>
          <xdr:cNvSpPr>
            <a:spLocks noEditPoints="1"/>
          </xdr:cNvSpPr>
        </xdr:nvSpPr>
        <xdr:spPr bwMode="auto">
          <a:xfrm>
            <a:off x="2913411" y="1222699"/>
            <a:ext cx="325858" cy="347357"/>
          </a:xfrm>
          <a:custGeom>
            <a:avLst/>
            <a:gdLst>
              <a:gd name="T0" fmla="*/ 225 w 602"/>
              <a:gd name="T1" fmla="*/ 108 h 652"/>
              <a:gd name="T2" fmla="*/ 162 w 602"/>
              <a:gd name="T3" fmla="*/ 327 h 652"/>
              <a:gd name="T4" fmla="*/ 308 w 602"/>
              <a:gd name="T5" fmla="*/ 327 h 652"/>
              <a:gd name="T6" fmla="*/ 225 w 602"/>
              <a:gd name="T7" fmla="*/ 108 h 652"/>
              <a:gd name="T8" fmla="*/ 168 w 602"/>
              <a:gd name="T9" fmla="*/ 0 h 652"/>
              <a:gd name="T10" fmla="*/ 333 w 602"/>
              <a:gd name="T11" fmla="*/ 0 h 652"/>
              <a:gd name="T12" fmla="*/ 368 w 602"/>
              <a:gd name="T13" fmla="*/ 93 h 652"/>
              <a:gd name="T14" fmla="*/ 401 w 602"/>
              <a:gd name="T15" fmla="*/ 187 h 652"/>
              <a:gd name="T16" fmla="*/ 433 w 602"/>
              <a:gd name="T17" fmla="*/ 282 h 652"/>
              <a:gd name="T18" fmla="*/ 468 w 602"/>
              <a:gd name="T19" fmla="*/ 376 h 652"/>
              <a:gd name="T20" fmla="*/ 506 w 602"/>
              <a:gd name="T21" fmla="*/ 468 h 652"/>
              <a:gd name="T22" fmla="*/ 548 w 602"/>
              <a:gd name="T23" fmla="*/ 559 h 652"/>
              <a:gd name="T24" fmla="*/ 597 w 602"/>
              <a:gd name="T25" fmla="*/ 645 h 652"/>
              <a:gd name="T26" fmla="*/ 602 w 602"/>
              <a:gd name="T27" fmla="*/ 652 h 652"/>
              <a:gd name="T28" fmla="*/ 435 w 602"/>
              <a:gd name="T29" fmla="*/ 652 h 652"/>
              <a:gd name="T30" fmla="*/ 404 w 602"/>
              <a:gd name="T31" fmla="*/ 581 h 652"/>
              <a:gd name="T32" fmla="*/ 377 w 602"/>
              <a:gd name="T33" fmla="*/ 510 h 652"/>
              <a:gd name="T34" fmla="*/ 353 w 602"/>
              <a:gd name="T35" fmla="*/ 438 h 652"/>
              <a:gd name="T36" fmla="*/ 326 w 602"/>
              <a:gd name="T37" fmla="*/ 368 h 652"/>
              <a:gd name="T38" fmla="*/ 149 w 602"/>
              <a:gd name="T39" fmla="*/ 368 h 652"/>
              <a:gd name="T40" fmla="*/ 135 w 602"/>
              <a:gd name="T41" fmla="*/ 409 h 652"/>
              <a:gd name="T42" fmla="*/ 122 w 602"/>
              <a:gd name="T43" fmla="*/ 449 h 652"/>
              <a:gd name="T44" fmla="*/ 111 w 602"/>
              <a:gd name="T45" fmla="*/ 490 h 652"/>
              <a:gd name="T46" fmla="*/ 104 w 602"/>
              <a:gd name="T47" fmla="*/ 532 h 652"/>
              <a:gd name="T48" fmla="*/ 101 w 602"/>
              <a:gd name="T49" fmla="*/ 575 h 652"/>
              <a:gd name="T50" fmla="*/ 106 w 602"/>
              <a:gd name="T51" fmla="*/ 618 h 652"/>
              <a:gd name="T52" fmla="*/ 108 w 602"/>
              <a:gd name="T53" fmla="*/ 629 h 652"/>
              <a:gd name="T54" fmla="*/ 114 w 602"/>
              <a:gd name="T55" fmla="*/ 638 h 652"/>
              <a:gd name="T56" fmla="*/ 120 w 602"/>
              <a:gd name="T57" fmla="*/ 645 h 652"/>
              <a:gd name="T58" fmla="*/ 125 w 602"/>
              <a:gd name="T59" fmla="*/ 649 h 652"/>
              <a:gd name="T60" fmla="*/ 126 w 602"/>
              <a:gd name="T61" fmla="*/ 652 h 652"/>
              <a:gd name="T62" fmla="*/ 0 w 602"/>
              <a:gd name="T63" fmla="*/ 652 h 652"/>
              <a:gd name="T64" fmla="*/ 186 w 602"/>
              <a:gd name="T65" fmla="*/ 53 h 652"/>
              <a:gd name="T66" fmla="*/ 186 w 602"/>
              <a:gd name="T67" fmla="*/ 38 h 652"/>
              <a:gd name="T68" fmla="*/ 183 w 602"/>
              <a:gd name="T69" fmla="*/ 26 h 652"/>
              <a:gd name="T70" fmla="*/ 177 w 602"/>
              <a:gd name="T71" fmla="*/ 13 h 652"/>
              <a:gd name="T72" fmla="*/ 168 w 602"/>
              <a:gd name="T73" fmla="*/ 0 h 65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</a:cxnLst>
            <a:rect l="0" t="0" r="r" b="b"/>
            <a:pathLst>
              <a:path w="602" h="652">
                <a:moveTo>
                  <a:pt x="225" y="108"/>
                </a:moveTo>
                <a:lnTo>
                  <a:pt x="162" y="327"/>
                </a:lnTo>
                <a:lnTo>
                  <a:pt x="308" y="327"/>
                </a:lnTo>
                <a:lnTo>
                  <a:pt x="225" y="108"/>
                </a:lnTo>
                <a:close/>
                <a:moveTo>
                  <a:pt x="168" y="0"/>
                </a:moveTo>
                <a:lnTo>
                  <a:pt x="333" y="0"/>
                </a:lnTo>
                <a:lnTo>
                  <a:pt x="368" y="93"/>
                </a:lnTo>
                <a:lnTo>
                  <a:pt x="401" y="187"/>
                </a:lnTo>
                <a:lnTo>
                  <a:pt x="433" y="282"/>
                </a:lnTo>
                <a:lnTo>
                  <a:pt x="468" y="376"/>
                </a:lnTo>
                <a:lnTo>
                  <a:pt x="506" y="468"/>
                </a:lnTo>
                <a:lnTo>
                  <a:pt x="548" y="559"/>
                </a:lnTo>
                <a:lnTo>
                  <a:pt x="597" y="645"/>
                </a:lnTo>
                <a:lnTo>
                  <a:pt x="602" y="652"/>
                </a:lnTo>
                <a:lnTo>
                  <a:pt x="435" y="652"/>
                </a:lnTo>
                <a:lnTo>
                  <a:pt x="404" y="581"/>
                </a:lnTo>
                <a:lnTo>
                  <a:pt x="377" y="510"/>
                </a:lnTo>
                <a:lnTo>
                  <a:pt x="353" y="438"/>
                </a:lnTo>
                <a:lnTo>
                  <a:pt x="326" y="368"/>
                </a:lnTo>
                <a:lnTo>
                  <a:pt x="149" y="368"/>
                </a:lnTo>
                <a:lnTo>
                  <a:pt x="135" y="409"/>
                </a:lnTo>
                <a:lnTo>
                  <a:pt x="122" y="449"/>
                </a:lnTo>
                <a:lnTo>
                  <a:pt x="111" y="490"/>
                </a:lnTo>
                <a:lnTo>
                  <a:pt x="104" y="532"/>
                </a:lnTo>
                <a:lnTo>
                  <a:pt x="101" y="575"/>
                </a:lnTo>
                <a:lnTo>
                  <a:pt x="106" y="618"/>
                </a:lnTo>
                <a:lnTo>
                  <a:pt x="108" y="629"/>
                </a:lnTo>
                <a:lnTo>
                  <a:pt x="114" y="638"/>
                </a:lnTo>
                <a:lnTo>
                  <a:pt x="120" y="645"/>
                </a:lnTo>
                <a:lnTo>
                  <a:pt x="125" y="649"/>
                </a:lnTo>
                <a:lnTo>
                  <a:pt x="126" y="652"/>
                </a:lnTo>
                <a:lnTo>
                  <a:pt x="0" y="652"/>
                </a:lnTo>
                <a:lnTo>
                  <a:pt x="186" y="53"/>
                </a:lnTo>
                <a:lnTo>
                  <a:pt x="186" y="38"/>
                </a:lnTo>
                <a:lnTo>
                  <a:pt x="183" y="26"/>
                </a:lnTo>
                <a:lnTo>
                  <a:pt x="177" y="13"/>
                </a:lnTo>
                <a:lnTo>
                  <a:pt x="168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6" name="Freeform 15"/>
          <xdr:cNvSpPr>
            <a:spLocks/>
          </xdr:cNvSpPr>
        </xdr:nvSpPr>
        <xdr:spPr bwMode="auto">
          <a:xfrm>
            <a:off x="3553723" y="1222699"/>
            <a:ext cx="335634" cy="347357"/>
          </a:xfrm>
          <a:custGeom>
            <a:avLst/>
            <a:gdLst>
              <a:gd name="T0" fmla="*/ 0 w 618"/>
              <a:gd name="T1" fmla="*/ 0 h 656"/>
              <a:gd name="T2" fmla="*/ 208 w 618"/>
              <a:gd name="T3" fmla="*/ 0 h 656"/>
              <a:gd name="T4" fmla="*/ 191 w 618"/>
              <a:gd name="T5" fmla="*/ 13 h 656"/>
              <a:gd name="T6" fmla="*/ 179 w 618"/>
              <a:gd name="T7" fmla="*/ 25 h 656"/>
              <a:gd name="T8" fmla="*/ 171 w 618"/>
              <a:gd name="T9" fmla="*/ 40 h 656"/>
              <a:gd name="T10" fmla="*/ 168 w 618"/>
              <a:gd name="T11" fmla="*/ 55 h 656"/>
              <a:gd name="T12" fmla="*/ 168 w 618"/>
              <a:gd name="T13" fmla="*/ 298 h 656"/>
              <a:gd name="T14" fmla="*/ 182 w 618"/>
              <a:gd name="T15" fmla="*/ 298 h 656"/>
              <a:gd name="T16" fmla="*/ 383 w 618"/>
              <a:gd name="T17" fmla="*/ 70 h 656"/>
              <a:gd name="T18" fmla="*/ 389 w 618"/>
              <a:gd name="T19" fmla="*/ 60 h 656"/>
              <a:gd name="T20" fmla="*/ 393 w 618"/>
              <a:gd name="T21" fmla="*/ 48 h 656"/>
              <a:gd name="T22" fmla="*/ 395 w 618"/>
              <a:gd name="T23" fmla="*/ 34 h 656"/>
              <a:gd name="T24" fmla="*/ 392 w 618"/>
              <a:gd name="T25" fmla="*/ 18 h 656"/>
              <a:gd name="T26" fmla="*/ 383 w 618"/>
              <a:gd name="T27" fmla="*/ 2 h 656"/>
              <a:gd name="T28" fmla="*/ 570 w 618"/>
              <a:gd name="T29" fmla="*/ 2 h 656"/>
              <a:gd name="T30" fmla="*/ 532 w 618"/>
              <a:gd name="T31" fmla="*/ 24 h 656"/>
              <a:gd name="T32" fmla="*/ 496 w 618"/>
              <a:gd name="T33" fmla="*/ 51 h 656"/>
              <a:gd name="T34" fmla="*/ 462 w 618"/>
              <a:gd name="T35" fmla="*/ 82 h 656"/>
              <a:gd name="T36" fmla="*/ 430 w 618"/>
              <a:gd name="T37" fmla="*/ 115 h 656"/>
              <a:gd name="T38" fmla="*/ 399 w 618"/>
              <a:gd name="T39" fmla="*/ 150 h 656"/>
              <a:gd name="T40" fmla="*/ 368 w 618"/>
              <a:gd name="T41" fmla="*/ 184 h 656"/>
              <a:gd name="T42" fmla="*/ 335 w 618"/>
              <a:gd name="T43" fmla="*/ 219 h 656"/>
              <a:gd name="T44" fmla="*/ 302 w 618"/>
              <a:gd name="T45" fmla="*/ 250 h 656"/>
              <a:gd name="T46" fmla="*/ 302 w 618"/>
              <a:gd name="T47" fmla="*/ 250 h 656"/>
              <a:gd name="T48" fmla="*/ 344 w 618"/>
              <a:gd name="T49" fmla="*/ 311 h 656"/>
              <a:gd name="T50" fmla="*/ 384 w 618"/>
              <a:gd name="T51" fmla="*/ 372 h 656"/>
              <a:gd name="T52" fmla="*/ 424 w 618"/>
              <a:gd name="T53" fmla="*/ 433 h 656"/>
              <a:gd name="T54" fmla="*/ 468 w 618"/>
              <a:gd name="T55" fmla="*/ 492 h 656"/>
              <a:gd name="T56" fmla="*/ 512 w 618"/>
              <a:gd name="T57" fmla="*/ 549 h 656"/>
              <a:gd name="T58" fmla="*/ 563 w 618"/>
              <a:gd name="T59" fmla="*/ 604 h 656"/>
              <a:gd name="T60" fmla="*/ 618 w 618"/>
              <a:gd name="T61" fmla="*/ 656 h 656"/>
              <a:gd name="T62" fmla="*/ 591 w 618"/>
              <a:gd name="T63" fmla="*/ 654 h 656"/>
              <a:gd name="T64" fmla="*/ 562 w 618"/>
              <a:gd name="T65" fmla="*/ 656 h 656"/>
              <a:gd name="T66" fmla="*/ 530 w 618"/>
              <a:gd name="T67" fmla="*/ 656 h 656"/>
              <a:gd name="T68" fmla="*/ 500 w 618"/>
              <a:gd name="T69" fmla="*/ 654 h 656"/>
              <a:gd name="T70" fmla="*/ 474 w 618"/>
              <a:gd name="T71" fmla="*/ 653 h 656"/>
              <a:gd name="T72" fmla="*/ 450 w 618"/>
              <a:gd name="T73" fmla="*/ 648 h 656"/>
              <a:gd name="T74" fmla="*/ 430 w 618"/>
              <a:gd name="T75" fmla="*/ 643 h 656"/>
              <a:gd name="T76" fmla="*/ 418 w 618"/>
              <a:gd name="T77" fmla="*/ 632 h 656"/>
              <a:gd name="T78" fmla="*/ 205 w 618"/>
              <a:gd name="T79" fmla="*/ 347 h 656"/>
              <a:gd name="T80" fmla="*/ 199 w 618"/>
              <a:gd name="T81" fmla="*/ 342 h 656"/>
              <a:gd name="T82" fmla="*/ 189 w 618"/>
              <a:gd name="T83" fmla="*/ 341 h 656"/>
              <a:gd name="T84" fmla="*/ 179 w 618"/>
              <a:gd name="T85" fmla="*/ 341 h 656"/>
              <a:gd name="T86" fmla="*/ 168 w 618"/>
              <a:gd name="T87" fmla="*/ 341 h 656"/>
              <a:gd name="T88" fmla="*/ 168 w 618"/>
              <a:gd name="T89" fmla="*/ 379 h 656"/>
              <a:gd name="T90" fmla="*/ 168 w 618"/>
              <a:gd name="T91" fmla="*/ 421 h 656"/>
              <a:gd name="T92" fmla="*/ 168 w 618"/>
              <a:gd name="T93" fmla="*/ 463 h 656"/>
              <a:gd name="T94" fmla="*/ 170 w 618"/>
              <a:gd name="T95" fmla="*/ 504 h 656"/>
              <a:gd name="T96" fmla="*/ 174 w 618"/>
              <a:gd name="T97" fmla="*/ 546 h 656"/>
              <a:gd name="T98" fmla="*/ 182 w 618"/>
              <a:gd name="T99" fmla="*/ 585 h 656"/>
              <a:gd name="T100" fmla="*/ 192 w 618"/>
              <a:gd name="T101" fmla="*/ 622 h 656"/>
              <a:gd name="T102" fmla="*/ 207 w 618"/>
              <a:gd name="T103" fmla="*/ 654 h 656"/>
              <a:gd name="T104" fmla="*/ 45 w 618"/>
              <a:gd name="T105" fmla="*/ 654 h 656"/>
              <a:gd name="T106" fmla="*/ 45 w 618"/>
              <a:gd name="T107" fmla="*/ 653 h 656"/>
              <a:gd name="T108" fmla="*/ 43 w 618"/>
              <a:gd name="T109" fmla="*/ 97 h 656"/>
              <a:gd name="T110" fmla="*/ 42 w 618"/>
              <a:gd name="T111" fmla="*/ 73 h 656"/>
              <a:gd name="T112" fmla="*/ 37 w 618"/>
              <a:gd name="T113" fmla="*/ 52 h 656"/>
              <a:gd name="T114" fmla="*/ 28 w 618"/>
              <a:gd name="T115" fmla="*/ 33 h 656"/>
              <a:gd name="T116" fmla="*/ 16 w 618"/>
              <a:gd name="T117" fmla="*/ 16 h 656"/>
              <a:gd name="T118" fmla="*/ 0 w 618"/>
              <a:gd name="T119" fmla="*/ 0 h 65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618" h="656">
                <a:moveTo>
                  <a:pt x="0" y="0"/>
                </a:moveTo>
                <a:lnTo>
                  <a:pt x="208" y="0"/>
                </a:lnTo>
                <a:lnTo>
                  <a:pt x="191" y="13"/>
                </a:lnTo>
                <a:lnTo>
                  <a:pt x="179" y="25"/>
                </a:lnTo>
                <a:lnTo>
                  <a:pt x="171" y="40"/>
                </a:lnTo>
                <a:lnTo>
                  <a:pt x="168" y="55"/>
                </a:lnTo>
                <a:lnTo>
                  <a:pt x="168" y="298"/>
                </a:lnTo>
                <a:lnTo>
                  <a:pt x="182" y="298"/>
                </a:lnTo>
                <a:lnTo>
                  <a:pt x="383" y="70"/>
                </a:lnTo>
                <a:lnTo>
                  <a:pt x="389" y="60"/>
                </a:lnTo>
                <a:lnTo>
                  <a:pt x="393" y="48"/>
                </a:lnTo>
                <a:lnTo>
                  <a:pt x="395" y="34"/>
                </a:lnTo>
                <a:lnTo>
                  <a:pt x="392" y="18"/>
                </a:lnTo>
                <a:lnTo>
                  <a:pt x="383" y="2"/>
                </a:lnTo>
                <a:lnTo>
                  <a:pt x="570" y="2"/>
                </a:lnTo>
                <a:lnTo>
                  <a:pt x="532" y="24"/>
                </a:lnTo>
                <a:lnTo>
                  <a:pt x="496" y="51"/>
                </a:lnTo>
                <a:lnTo>
                  <a:pt x="462" y="82"/>
                </a:lnTo>
                <a:lnTo>
                  <a:pt x="430" y="115"/>
                </a:lnTo>
                <a:lnTo>
                  <a:pt x="399" y="150"/>
                </a:lnTo>
                <a:lnTo>
                  <a:pt x="368" y="184"/>
                </a:lnTo>
                <a:lnTo>
                  <a:pt x="335" y="219"/>
                </a:lnTo>
                <a:lnTo>
                  <a:pt x="302" y="250"/>
                </a:lnTo>
                <a:lnTo>
                  <a:pt x="302" y="250"/>
                </a:lnTo>
                <a:lnTo>
                  <a:pt x="344" y="311"/>
                </a:lnTo>
                <a:lnTo>
                  <a:pt x="384" y="372"/>
                </a:lnTo>
                <a:lnTo>
                  <a:pt x="424" y="433"/>
                </a:lnTo>
                <a:lnTo>
                  <a:pt x="468" y="492"/>
                </a:lnTo>
                <a:lnTo>
                  <a:pt x="512" y="549"/>
                </a:lnTo>
                <a:lnTo>
                  <a:pt x="563" y="604"/>
                </a:lnTo>
                <a:lnTo>
                  <a:pt x="618" y="656"/>
                </a:lnTo>
                <a:lnTo>
                  <a:pt x="591" y="654"/>
                </a:lnTo>
                <a:lnTo>
                  <a:pt x="562" y="656"/>
                </a:lnTo>
                <a:lnTo>
                  <a:pt x="530" y="656"/>
                </a:lnTo>
                <a:lnTo>
                  <a:pt x="500" y="654"/>
                </a:lnTo>
                <a:lnTo>
                  <a:pt x="474" y="653"/>
                </a:lnTo>
                <a:lnTo>
                  <a:pt x="450" y="648"/>
                </a:lnTo>
                <a:lnTo>
                  <a:pt x="430" y="643"/>
                </a:lnTo>
                <a:lnTo>
                  <a:pt x="418" y="632"/>
                </a:lnTo>
                <a:lnTo>
                  <a:pt x="205" y="347"/>
                </a:lnTo>
                <a:lnTo>
                  <a:pt x="199" y="342"/>
                </a:lnTo>
                <a:lnTo>
                  <a:pt x="189" y="341"/>
                </a:lnTo>
                <a:lnTo>
                  <a:pt x="179" y="341"/>
                </a:lnTo>
                <a:lnTo>
                  <a:pt x="168" y="341"/>
                </a:lnTo>
                <a:lnTo>
                  <a:pt x="168" y="379"/>
                </a:lnTo>
                <a:lnTo>
                  <a:pt x="168" y="421"/>
                </a:lnTo>
                <a:lnTo>
                  <a:pt x="168" y="463"/>
                </a:lnTo>
                <a:lnTo>
                  <a:pt x="170" y="504"/>
                </a:lnTo>
                <a:lnTo>
                  <a:pt x="174" y="546"/>
                </a:lnTo>
                <a:lnTo>
                  <a:pt x="182" y="585"/>
                </a:lnTo>
                <a:lnTo>
                  <a:pt x="192" y="622"/>
                </a:lnTo>
                <a:lnTo>
                  <a:pt x="207" y="654"/>
                </a:lnTo>
                <a:lnTo>
                  <a:pt x="45" y="654"/>
                </a:lnTo>
                <a:lnTo>
                  <a:pt x="45" y="653"/>
                </a:lnTo>
                <a:lnTo>
                  <a:pt x="43" y="97"/>
                </a:lnTo>
                <a:lnTo>
                  <a:pt x="42" y="73"/>
                </a:lnTo>
                <a:lnTo>
                  <a:pt x="37" y="52"/>
                </a:lnTo>
                <a:lnTo>
                  <a:pt x="28" y="33"/>
                </a:lnTo>
                <a:lnTo>
                  <a:pt x="16" y="16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52475</xdr:colOff>
      <xdr:row>0</xdr:row>
      <xdr:rowOff>28575</xdr:rowOff>
    </xdr:from>
    <xdr:to>
      <xdr:col>7</xdr:col>
      <xdr:colOff>532909</xdr:colOff>
      <xdr:row>0</xdr:row>
      <xdr:rowOff>235122</xdr:rowOff>
    </xdr:to>
    <xdr:grpSp>
      <xdr:nvGrpSpPr>
        <xdr:cNvPr id="3" name="Group 2"/>
        <xdr:cNvGrpSpPr>
          <a:grpSpLocks noChangeAspect="1"/>
        </xdr:cNvGrpSpPr>
      </xdr:nvGrpSpPr>
      <xdr:grpSpPr>
        <a:xfrm>
          <a:off x="5610225" y="28575"/>
          <a:ext cx="542434" cy="206547"/>
          <a:chOff x="1352550" y="704850"/>
          <a:chExt cx="2665521" cy="1014983"/>
        </a:xfrm>
      </xdr:grpSpPr>
      <xdr:sp macro="" textlink="">
        <xdr:nvSpPr>
          <xdr:cNvPr id="4" name="Freeform 3"/>
          <xdr:cNvSpPr>
            <a:spLocks/>
          </xdr:cNvSpPr>
        </xdr:nvSpPr>
        <xdr:spPr bwMode="auto">
          <a:xfrm>
            <a:off x="2703233" y="706444"/>
            <a:ext cx="433392" cy="449333"/>
          </a:xfrm>
          <a:custGeom>
            <a:avLst/>
            <a:gdLst>
              <a:gd name="T0" fmla="*/ 468 w 796"/>
              <a:gd name="T1" fmla="*/ 3 h 845"/>
              <a:gd name="T2" fmla="*/ 575 w 796"/>
              <a:gd name="T3" fmla="*/ 27 h 845"/>
              <a:gd name="T4" fmla="*/ 662 w 796"/>
              <a:gd name="T5" fmla="*/ 71 h 845"/>
              <a:gd name="T6" fmla="*/ 727 w 796"/>
              <a:gd name="T7" fmla="*/ 135 h 845"/>
              <a:gd name="T8" fmla="*/ 771 w 796"/>
              <a:gd name="T9" fmla="*/ 222 h 845"/>
              <a:gd name="T10" fmla="*/ 791 w 796"/>
              <a:gd name="T11" fmla="*/ 324 h 845"/>
              <a:gd name="T12" fmla="*/ 540 w 796"/>
              <a:gd name="T13" fmla="*/ 293 h 845"/>
              <a:gd name="T14" fmla="*/ 514 w 796"/>
              <a:gd name="T15" fmla="*/ 242 h 845"/>
              <a:gd name="T16" fmla="*/ 471 w 796"/>
              <a:gd name="T17" fmla="*/ 211 h 845"/>
              <a:gd name="T18" fmla="*/ 410 w 796"/>
              <a:gd name="T19" fmla="*/ 201 h 845"/>
              <a:gd name="T20" fmla="*/ 343 w 796"/>
              <a:gd name="T21" fmla="*/ 216 h 845"/>
              <a:gd name="T22" fmla="*/ 297 w 796"/>
              <a:gd name="T23" fmla="*/ 256 h 845"/>
              <a:gd name="T24" fmla="*/ 269 w 796"/>
              <a:gd name="T25" fmla="*/ 326 h 845"/>
              <a:gd name="T26" fmla="*/ 260 w 796"/>
              <a:gd name="T27" fmla="*/ 422 h 845"/>
              <a:gd name="T28" fmla="*/ 269 w 796"/>
              <a:gd name="T29" fmla="*/ 519 h 845"/>
              <a:gd name="T30" fmla="*/ 300 w 796"/>
              <a:gd name="T31" fmla="*/ 587 h 845"/>
              <a:gd name="T32" fmla="*/ 349 w 796"/>
              <a:gd name="T33" fmla="*/ 631 h 845"/>
              <a:gd name="T34" fmla="*/ 416 w 796"/>
              <a:gd name="T35" fmla="*/ 644 h 845"/>
              <a:gd name="T36" fmla="*/ 477 w 796"/>
              <a:gd name="T37" fmla="*/ 634 h 845"/>
              <a:gd name="T38" fmla="*/ 520 w 796"/>
              <a:gd name="T39" fmla="*/ 599 h 845"/>
              <a:gd name="T40" fmla="*/ 547 w 796"/>
              <a:gd name="T41" fmla="*/ 546 h 845"/>
              <a:gd name="T42" fmla="*/ 796 w 796"/>
              <a:gd name="T43" fmla="*/ 512 h 845"/>
              <a:gd name="T44" fmla="*/ 775 w 796"/>
              <a:gd name="T45" fmla="*/ 617 h 845"/>
              <a:gd name="T46" fmla="*/ 732 w 796"/>
              <a:gd name="T47" fmla="*/ 705 h 845"/>
              <a:gd name="T48" fmla="*/ 666 w 796"/>
              <a:gd name="T49" fmla="*/ 772 h 845"/>
              <a:gd name="T50" fmla="*/ 580 w 796"/>
              <a:gd name="T51" fmla="*/ 818 h 845"/>
              <a:gd name="T52" fmla="*/ 473 w 796"/>
              <a:gd name="T53" fmla="*/ 842 h 845"/>
              <a:gd name="T54" fmla="*/ 350 w 796"/>
              <a:gd name="T55" fmla="*/ 842 h 845"/>
              <a:gd name="T56" fmla="*/ 240 w 796"/>
              <a:gd name="T57" fmla="*/ 815 h 845"/>
              <a:gd name="T58" fmla="*/ 148 w 796"/>
              <a:gd name="T59" fmla="*/ 766 h 845"/>
              <a:gd name="T60" fmla="*/ 78 w 796"/>
              <a:gd name="T61" fmla="*/ 692 h 845"/>
              <a:gd name="T62" fmla="*/ 29 w 796"/>
              <a:gd name="T63" fmla="*/ 598 h 845"/>
              <a:gd name="T64" fmla="*/ 3 w 796"/>
              <a:gd name="T65" fmla="*/ 486 h 845"/>
              <a:gd name="T66" fmla="*/ 3 w 796"/>
              <a:gd name="T67" fmla="*/ 360 h 845"/>
              <a:gd name="T68" fmla="*/ 29 w 796"/>
              <a:gd name="T69" fmla="*/ 247 h 845"/>
              <a:gd name="T70" fmla="*/ 78 w 796"/>
              <a:gd name="T71" fmla="*/ 153 h 845"/>
              <a:gd name="T72" fmla="*/ 148 w 796"/>
              <a:gd name="T73" fmla="*/ 80 h 845"/>
              <a:gd name="T74" fmla="*/ 237 w 796"/>
              <a:gd name="T75" fmla="*/ 30 h 845"/>
              <a:gd name="T76" fmla="*/ 346 w 796"/>
              <a:gd name="T77" fmla="*/ 4 h 84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</a:cxnLst>
            <a:rect l="0" t="0" r="r" b="b"/>
            <a:pathLst>
              <a:path w="796" h="845">
                <a:moveTo>
                  <a:pt x="407" y="0"/>
                </a:moveTo>
                <a:lnTo>
                  <a:pt x="468" y="3"/>
                </a:lnTo>
                <a:lnTo>
                  <a:pt x="523" y="12"/>
                </a:lnTo>
                <a:lnTo>
                  <a:pt x="575" y="27"/>
                </a:lnTo>
                <a:lnTo>
                  <a:pt x="620" y="46"/>
                </a:lnTo>
                <a:lnTo>
                  <a:pt x="662" y="71"/>
                </a:lnTo>
                <a:lnTo>
                  <a:pt x="698" y="101"/>
                </a:lnTo>
                <a:lnTo>
                  <a:pt x="727" y="135"/>
                </a:lnTo>
                <a:lnTo>
                  <a:pt x="751" y="175"/>
                </a:lnTo>
                <a:lnTo>
                  <a:pt x="771" y="222"/>
                </a:lnTo>
                <a:lnTo>
                  <a:pt x="784" y="271"/>
                </a:lnTo>
                <a:lnTo>
                  <a:pt x="791" y="324"/>
                </a:lnTo>
                <a:lnTo>
                  <a:pt x="546" y="324"/>
                </a:lnTo>
                <a:lnTo>
                  <a:pt x="540" y="293"/>
                </a:lnTo>
                <a:lnTo>
                  <a:pt x="529" y="265"/>
                </a:lnTo>
                <a:lnTo>
                  <a:pt x="514" y="242"/>
                </a:lnTo>
                <a:lnTo>
                  <a:pt x="495" y="225"/>
                </a:lnTo>
                <a:lnTo>
                  <a:pt x="471" y="211"/>
                </a:lnTo>
                <a:lnTo>
                  <a:pt x="443" y="204"/>
                </a:lnTo>
                <a:lnTo>
                  <a:pt x="410" y="201"/>
                </a:lnTo>
                <a:lnTo>
                  <a:pt x="374" y="205"/>
                </a:lnTo>
                <a:lnTo>
                  <a:pt x="343" y="216"/>
                </a:lnTo>
                <a:lnTo>
                  <a:pt x="318" y="232"/>
                </a:lnTo>
                <a:lnTo>
                  <a:pt x="297" y="256"/>
                </a:lnTo>
                <a:lnTo>
                  <a:pt x="280" y="287"/>
                </a:lnTo>
                <a:lnTo>
                  <a:pt x="269" y="326"/>
                </a:lnTo>
                <a:lnTo>
                  <a:pt x="261" y="370"/>
                </a:lnTo>
                <a:lnTo>
                  <a:pt x="260" y="422"/>
                </a:lnTo>
                <a:lnTo>
                  <a:pt x="261" y="474"/>
                </a:lnTo>
                <a:lnTo>
                  <a:pt x="269" y="519"/>
                </a:lnTo>
                <a:lnTo>
                  <a:pt x="282" y="556"/>
                </a:lnTo>
                <a:lnTo>
                  <a:pt x="300" y="587"/>
                </a:lnTo>
                <a:lnTo>
                  <a:pt x="321" y="613"/>
                </a:lnTo>
                <a:lnTo>
                  <a:pt x="349" y="631"/>
                </a:lnTo>
                <a:lnTo>
                  <a:pt x="380" y="641"/>
                </a:lnTo>
                <a:lnTo>
                  <a:pt x="416" y="644"/>
                </a:lnTo>
                <a:lnTo>
                  <a:pt x="449" y="641"/>
                </a:lnTo>
                <a:lnTo>
                  <a:pt x="477" y="634"/>
                </a:lnTo>
                <a:lnTo>
                  <a:pt x="501" y="619"/>
                </a:lnTo>
                <a:lnTo>
                  <a:pt x="520" y="599"/>
                </a:lnTo>
                <a:lnTo>
                  <a:pt x="535" y="576"/>
                </a:lnTo>
                <a:lnTo>
                  <a:pt x="547" y="546"/>
                </a:lnTo>
                <a:lnTo>
                  <a:pt x="552" y="512"/>
                </a:lnTo>
                <a:lnTo>
                  <a:pt x="796" y="512"/>
                </a:lnTo>
                <a:lnTo>
                  <a:pt x="789" y="567"/>
                </a:lnTo>
                <a:lnTo>
                  <a:pt x="775" y="617"/>
                </a:lnTo>
                <a:lnTo>
                  <a:pt x="757" y="663"/>
                </a:lnTo>
                <a:lnTo>
                  <a:pt x="732" y="705"/>
                </a:lnTo>
                <a:lnTo>
                  <a:pt x="702" y="741"/>
                </a:lnTo>
                <a:lnTo>
                  <a:pt x="666" y="772"/>
                </a:lnTo>
                <a:lnTo>
                  <a:pt x="626" y="797"/>
                </a:lnTo>
                <a:lnTo>
                  <a:pt x="580" y="818"/>
                </a:lnTo>
                <a:lnTo>
                  <a:pt x="528" y="833"/>
                </a:lnTo>
                <a:lnTo>
                  <a:pt x="473" y="842"/>
                </a:lnTo>
                <a:lnTo>
                  <a:pt x="412" y="845"/>
                </a:lnTo>
                <a:lnTo>
                  <a:pt x="350" y="842"/>
                </a:lnTo>
                <a:lnTo>
                  <a:pt x="292" y="831"/>
                </a:lnTo>
                <a:lnTo>
                  <a:pt x="240" y="815"/>
                </a:lnTo>
                <a:lnTo>
                  <a:pt x="191" y="793"/>
                </a:lnTo>
                <a:lnTo>
                  <a:pt x="148" y="766"/>
                </a:lnTo>
                <a:lnTo>
                  <a:pt x="111" y="732"/>
                </a:lnTo>
                <a:lnTo>
                  <a:pt x="78" y="692"/>
                </a:lnTo>
                <a:lnTo>
                  <a:pt x="49" y="648"/>
                </a:lnTo>
                <a:lnTo>
                  <a:pt x="29" y="598"/>
                </a:lnTo>
                <a:lnTo>
                  <a:pt x="12" y="544"/>
                </a:lnTo>
                <a:lnTo>
                  <a:pt x="3" y="486"/>
                </a:lnTo>
                <a:lnTo>
                  <a:pt x="0" y="422"/>
                </a:lnTo>
                <a:lnTo>
                  <a:pt x="3" y="360"/>
                </a:lnTo>
                <a:lnTo>
                  <a:pt x="12" y="300"/>
                </a:lnTo>
                <a:lnTo>
                  <a:pt x="29" y="247"/>
                </a:lnTo>
                <a:lnTo>
                  <a:pt x="49" y="196"/>
                </a:lnTo>
                <a:lnTo>
                  <a:pt x="78" y="153"/>
                </a:lnTo>
                <a:lnTo>
                  <a:pt x="109" y="113"/>
                </a:lnTo>
                <a:lnTo>
                  <a:pt x="148" y="80"/>
                </a:lnTo>
                <a:lnTo>
                  <a:pt x="190" y="52"/>
                </a:lnTo>
                <a:lnTo>
                  <a:pt x="237" y="30"/>
                </a:lnTo>
                <a:lnTo>
                  <a:pt x="289" y="13"/>
                </a:lnTo>
                <a:lnTo>
                  <a:pt x="346" y="4"/>
                </a:lnTo>
                <a:lnTo>
                  <a:pt x="407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6" name="Freeform 5"/>
          <xdr:cNvSpPr>
            <a:spLocks/>
          </xdr:cNvSpPr>
        </xdr:nvSpPr>
        <xdr:spPr bwMode="auto">
          <a:xfrm>
            <a:off x="3100780" y="717597"/>
            <a:ext cx="430133" cy="425433"/>
          </a:xfrm>
          <a:custGeom>
            <a:avLst/>
            <a:gdLst>
              <a:gd name="T0" fmla="*/ 0 w 793"/>
              <a:gd name="T1" fmla="*/ 0 h 800"/>
              <a:gd name="T2" fmla="*/ 263 w 793"/>
              <a:gd name="T3" fmla="*/ 0 h 800"/>
              <a:gd name="T4" fmla="*/ 397 w 793"/>
              <a:gd name="T5" fmla="*/ 516 h 800"/>
              <a:gd name="T6" fmla="*/ 541 w 793"/>
              <a:gd name="T7" fmla="*/ 0 h 800"/>
              <a:gd name="T8" fmla="*/ 793 w 793"/>
              <a:gd name="T9" fmla="*/ 0 h 800"/>
              <a:gd name="T10" fmla="*/ 525 w 793"/>
              <a:gd name="T11" fmla="*/ 800 h 800"/>
              <a:gd name="T12" fmla="*/ 270 w 793"/>
              <a:gd name="T13" fmla="*/ 800 h 800"/>
              <a:gd name="T14" fmla="*/ 0 w 793"/>
              <a:gd name="T15" fmla="*/ 0 h 80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</a:cxnLst>
            <a:rect l="0" t="0" r="r" b="b"/>
            <a:pathLst>
              <a:path w="793" h="800">
                <a:moveTo>
                  <a:pt x="0" y="0"/>
                </a:moveTo>
                <a:lnTo>
                  <a:pt x="263" y="0"/>
                </a:lnTo>
                <a:lnTo>
                  <a:pt x="397" y="516"/>
                </a:lnTo>
                <a:lnTo>
                  <a:pt x="541" y="0"/>
                </a:lnTo>
                <a:lnTo>
                  <a:pt x="793" y="0"/>
                </a:lnTo>
                <a:lnTo>
                  <a:pt x="525" y="800"/>
                </a:lnTo>
                <a:lnTo>
                  <a:pt x="270" y="800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7" name="Freeform 6"/>
          <xdr:cNvSpPr>
            <a:spLocks/>
          </xdr:cNvSpPr>
        </xdr:nvSpPr>
        <xdr:spPr bwMode="auto">
          <a:xfrm>
            <a:off x="3499956" y="706444"/>
            <a:ext cx="387771" cy="449333"/>
          </a:xfrm>
          <a:custGeom>
            <a:avLst/>
            <a:gdLst>
              <a:gd name="T0" fmla="*/ 410 w 715"/>
              <a:gd name="T1" fmla="*/ 3 h 845"/>
              <a:gd name="T2" fmla="*/ 513 w 715"/>
              <a:gd name="T3" fmla="*/ 24 h 845"/>
              <a:gd name="T4" fmla="*/ 593 w 715"/>
              <a:gd name="T5" fmla="*/ 65 h 845"/>
              <a:gd name="T6" fmla="*/ 651 w 715"/>
              <a:gd name="T7" fmla="*/ 126 h 845"/>
              <a:gd name="T8" fmla="*/ 685 w 715"/>
              <a:gd name="T9" fmla="*/ 207 h 845"/>
              <a:gd name="T10" fmla="*/ 450 w 715"/>
              <a:gd name="T11" fmla="*/ 253 h 845"/>
              <a:gd name="T12" fmla="*/ 434 w 715"/>
              <a:gd name="T13" fmla="*/ 213 h 845"/>
              <a:gd name="T14" fmla="*/ 399 w 715"/>
              <a:gd name="T15" fmla="*/ 190 h 845"/>
              <a:gd name="T16" fmla="*/ 346 w 715"/>
              <a:gd name="T17" fmla="*/ 183 h 845"/>
              <a:gd name="T18" fmla="*/ 294 w 715"/>
              <a:gd name="T19" fmla="*/ 190 h 845"/>
              <a:gd name="T20" fmla="*/ 268 w 715"/>
              <a:gd name="T21" fmla="*/ 217 h 845"/>
              <a:gd name="T22" fmla="*/ 267 w 715"/>
              <a:gd name="T23" fmla="*/ 253 h 845"/>
              <a:gd name="T24" fmla="*/ 288 w 715"/>
              <a:gd name="T25" fmla="*/ 275 h 845"/>
              <a:gd name="T26" fmla="*/ 326 w 715"/>
              <a:gd name="T27" fmla="*/ 291 h 845"/>
              <a:gd name="T28" fmla="*/ 384 w 715"/>
              <a:gd name="T29" fmla="*/ 306 h 845"/>
              <a:gd name="T30" fmla="*/ 493 w 715"/>
              <a:gd name="T31" fmla="*/ 335 h 845"/>
              <a:gd name="T32" fmla="*/ 578 w 715"/>
              <a:gd name="T33" fmla="*/ 364 h 845"/>
              <a:gd name="T34" fmla="*/ 645 w 715"/>
              <a:gd name="T35" fmla="*/ 407 h 845"/>
              <a:gd name="T36" fmla="*/ 690 w 715"/>
              <a:gd name="T37" fmla="*/ 462 h 845"/>
              <a:gd name="T38" fmla="*/ 712 w 715"/>
              <a:gd name="T39" fmla="*/ 531 h 845"/>
              <a:gd name="T40" fmla="*/ 712 w 715"/>
              <a:gd name="T41" fmla="*/ 616 h 845"/>
              <a:gd name="T42" fmla="*/ 687 w 715"/>
              <a:gd name="T43" fmla="*/ 694 h 845"/>
              <a:gd name="T44" fmla="*/ 639 w 715"/>
              <a:gd name="T45" fmla="*/ 758 h 845"/>
              <a:gd name="T46" fmla="*/ 568 w 715"/>
              <a:gd name="T47" fmla="*/ 806 h 845"/>
              <a:gd name="T48" fmla="*/ 474 w 715"/>
              <a:gd name="T49" fmla="*/ 834 h 845"/>
              <a:gd name="T50" fmla="*/ 358 w 715"/>
              <a:gd name="T51" fmla="*/ 845 h 845"/>
              <a:gd name="T52" fmla="*/ 240 w 715"/>
              <a:gd name="T53" fmla="*/ 833 h 845"/>
              <a:gd name="T54" fmla="*/ 143 w 715"/>
              <a:gd name="T55" fmla="*/ 799 h 845"/>
              <a:gd name="T56" fmla="*/ 71 w 715"/>
              <a:gd name="T57" fmla="*/ 742 h 845"/>
              <a:gd name="T58" fmla="*/ 22 w 715"/>
              <a:gd name="T59" fmla="*/ 666 h 845"/>
              <a:gd name="T60" fmla="*/ 0 w 715"/>
              <a:gd name="T61" fmla="*/ 573 h 845"/>
              <a:gd name="T62" fmla="*/ 259 w 715"/>
              <a:gd name="T63" fmla="*/ 599 h 845"/>
              <a:gd name="T64" fmla="*/ 288 w 715"/>
              <a:gd name="T65" fmla="*/ 636 h 845"/>
              <a:gd name="T66" fmla="*/ 337 w 715"/>
              <a:gd name="T67" fmla="*/ 653 h 845"/>
              <a:gd name="T68" fmla="*/ 398 w 715"/>
              <a:gd name="T69" fmla="*/ 653 h 845"/>
              <a:gd name="T70" fmla="*/ 440 w 715"/>
              <a:gd name="T71" fmla="*/ 638 h 845"/>
              <a:gd name="T72" fmla="*/ 462 w 715"/>
              <a:gd name="T73" fmla="*/ 613 h 845"/>
              <a:gd name="T74" fmla="*/ 462 w 715"/>
              <a:gd name="T75" fmla="*/ 577 h 845"/>
              <a:gd name="T76" fmla="*/ 440 w 715"/>
              <a:gd name="T77" fmla="*/ 552 h 845"/>
              <a:gd name="T78" fmla="*/ 393 w 715"/>
              <a:gd name="T79" fmla="*/ 535 h 845"/>
              <a:gd name="T80" fmla="*/ 323 w 715"/>
              <a:gd name="T81" fmla="*/ 518 h 845"/>
              <a:gd name="T82" fmla="*/ 209 w 715"/>
              <a:gd name="T83" fmla="*/ 485 h 845"/>
              <a:gd name="T84" fmla="*/ 133 w 715"/>
              <a:gd name="T85" fmla="*/ 455 h 845"/>
              <a:gd name="T86" fmla="*/ 74 w 715"/>
              <a:gd name="T87" fmla="*/ 412 h 845"/>
              <a:gd name="T88" fmla="*/ 30 w 715"/>
              <a:gd name="T89" fmla="*/ 342 h 845"/>
              <a:gd name="T90" fmla="*/ 15 w 715"/>
              <a:gd name="T91" fmla="*/ 256 h 845"/>
              <a:gd name="T92" fmla="*/ 30 w 715"/>
              <a:gd name="T93" fmla="*/ 170 h 845"/>
              <a:gd name="T94" fmla="*/ 71 w 715"/>
              <a:gd name="T95" fmla="*/ 100 h 845"/>
              <a:gd name="T96" fmla="*/ 140 w 715"/>
              <a:gd name="T97" fmla="*/ 46 h 845"/>
              <a:gd name="T98" fmla="*/ 234 w 715"/>
              <a:gd name="T99" fmla="*/ 12 h 845"/>
              <a:gd name="T100" fmla="*/ 350 w 715"/>
              <a:gd name="T101" fmla="*/ 0 h 84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715" h="845">
                <a:moveTo>
                  <a:pt x="350" y="0"/>
                </a:moveTo>
                <a:lnTo>
                  <a:pt x="410" y="3"/>
                </a:lnTo>
                <a:lnTo>
                  <a:pt x="463" y="12"/>
                </a:lnTo>
                <a:lnTo>
                  <a:pt x="513" y="24"/>
                </a:lnTo>
                <a:lnTo>
                  <a:pt x="556" y="43"/>
                </a:lnTo>
                <a:lnTo>
                  <a:pt x="593" y="65"/>
                </a:lnTo>
                <a:lnTo>
                  <a:pt x="626" y="94"/>
                </a:lnTo>
                <a:lnTo>
                  <a:pt x="651" y="126"/>
                </a:lnTo>
                <a:lnTo>
                  <a:pt x="672" y="164"/>
                </a:lnTo>
                <a:lnTo>
                  <a:pt x="685" y="207"/>
                </a:lnTo>
                <a:lnTo>
                  <a:pt x="693" y="253"/>
                </a:lnTo>
                <a:lnTo>
                  <a:pt x="450" y="253"/>
                </a:lnTo>
                <a:lnTo>
                  <a:pt x="444" y="230"/>
                </a:lnTo>
                <a:lnTo>
                  <a:pt x="434" y="213"/>
                </a:lnTo>
                <a:lnTo>
                  <a:pt x="419" y="199"/>
                </a:lnTo>
                <a:lnTo>
                  <a:pt x="399" y="190"/>
                </a:lnTo>
                <a:lnTo>
                  <a:pt x="375" y="184"/>
                </a:lnTo>
                <a:lnTo>
                  <a:pt x="346" y="183"/>
                </a:lnTo>
                <a:lnTo>
                  <a:pt x="317" y="184"/>
                </a:lnTo>
                <a:lnTo>
                  <a:pt x="294" y="190"/>
                </a:lnTo>
                <a:lnTo>
                  <a:pt x="277" y="202"/>
                </a:lnTo>
                <a:lnTo>
                  <a:pt x="268" y="217"/>
                </a:lnTo>
                <a:lnTo>
                  <a:pt x="265" y="236"/>
                </a:lnTo>
                <a:lnTo>
                  <a:pt x="267" y="253"/>
                </a:lnTo>
                <a:lnTo>
                  <a:pt x="276" y="266"/>
                </a:lnTo>
                <a:lnTo>
                  <a:pt x="288" y="275"/>
                </a:lnTo>
                <a:lnTo>
                  <a:pt x="304" y="284"/>
                </a:lnTo>
                <a:lnTo>
                  <a:pt x="326" y="291"/>
                </a:lnTo>
                <a:lnTo>
                  <a:pt x="353" y="299"/>
                </a:lnTo>
                <a:lnTo>
                  <a:pt x="384" y="306"/>
                </a:lnTo>
                <a:lnTo>
                  <a:pt x="441" y="321"/>
                </a:lnTo>
                <a:lnTo>
                  <a:pt x="493" y="335"/>
                </a:lnTo>
                <a:lnTo>
                  <a:pt x="538" y="348"/>
                </a:lnTo>
                <a:lnTo>
                  <a:pt x="578" y="364"/>
                </a:lnTo>
                <a:lnTo>
                  <a:pt x="612" y="382"/>
                </a:lnTo>
                <a:lnTo>
                  <a:pt x="645" y="407"/>
                </a:lnTo>
                <a:lnTo>
                  <a:pt x="670" y="434"/>
                </a:lnTo>
                <a:lnTo>
                  <a:pt x="690" y="462"/>
                </a:lnTo>
                <a:lnTo>
                  <a:pt x="703" y="495"/>
                </a:lnTo>
                <a:lnTo>
                  <a:pt x="712" y="531"/>
                </a:lnTo>
                <a:lnTo>
                  <a:pt x="715" y="570"/>
                </a:lnTo>
                <a:lnTo>
                  <a:pt x="712" y="616"/>
                </a:lnTo>
                <a:lnTo>
                  <a:pt x="703" y="657"/>
                </a:lnTo>
                <a:lnTo>
                  <a:pt x="687" y="694"/>
                </a:lnTo>
                <a:lnTo>
                  <a:pt x="666" y="729"/>
                </a:lnTo>
                <a:lnTo>
                  <a:pt x="639" y="758"/>
                </a:lnTo>
                <a:lnTo>
                  <a:pt x="606" y="785"/>
                </a:lnTo>
                <a:lnTo>
                  <a:pt x="568" y="806"/>
                </a:lnTo>
                <a:lnTo>
                  <a:pt x="523" y="822"/>
                </a:lnTo>
                <a:lnTo>
                  <a:pt x="474" y="834"/>
                </a:lnTo>
                <a:lnTo>
                  <a:pt x="419" y="842"/>
                </a:lnTo>
                <a:lnTo>
                  <a:pt x="358" y="845"/>
                </a:lnTo>
                <a:lnTo>
                  <a:pt x="295" y="842"/>
                </a:lnTo>
                <a:lnTo>
                  <a:pt x="240" y="833"/>
                </a:lnTo>
                <a:lnTo>
                  <a:pt x="189" y="818"/>
                </a:lnTo>
                <a:lnTo>
                  <a:pt x="143" y="799"/>
                </a:lnTo>
                <a:lnTo>
                  <a:pt x="104" y="773"/>
                </a:lnTo>
                <a:lnTo>
                  <a:pt x="71" y="742"/>
                </a:lnTo>
                <a:lnTo>
                  <a:pt x="43" y="706"/>
                </a:lnTo>
                <a:lnTo>
                  <a:pt x="22" y="666"/>
                </a:lnTo>
                <a:lnTo>
                  <a:pt x="9" y="622"/>
                </a:lnTo>
                <a:lnTo>
                  <a:pt x="0" y="573"/>
                </a:lnTo>
                <a:lnTo>
                  <a:pt x="250" y="573"/>
                </a:lnTo>
                <a:lnTo>
                  <a:pt x="259" y="599"/>
                </a:lnTo>
                <a:lnTo>
                  <a:pt x="271" y="620"/>
                </a:lnTo>
                <a:lnTo>
                  <a:pt x="288" y="636"/>
                </a:lnTo>
                <a:lnTo>
                  <a:pt x="310" y="647"/>
                </a:lnTo>
                <a:lnTo>
                  <a:pt x="337" y="653"/>
                </a:lnTo>
                <a:lnTo>
                  <a:pt x="368" y="654"/>
                </a:lnTo>
                <a:lnTo>
                  <a:pt x="398" y="653"/>
                </a:lnTo>
                <a:lnTo>
                  <a:pt x="422" y="647"/>
                </a:lnTo>
                <a:lnTo>
                  <a:pt x="440" y="638"/>
                </a:lnTo>
                <a:lnTo>
                  <a:pt x="454" y="626"/>
                </a:lnTo>
                <a:lnTo>
                  <a:pt x="462" y="613"/>
                </a:lnTo>
                <a:lnTo>
                  <a:pt x="465" y="596"/>
                </a:lnTo>
                <a:lnTo>
                  <a:pt x="462" y="577"/>
                </a:lnTo>
                <a:lnTo>
                  <a:pt x="453" y="564"/>
                </a:lnTo>
                <a:lnTo>
                  <a:pt x="440" y="552"/>
                </a:lnTo>
                <a:lnTo>
                  <a:pt x="419" y="543"/>
                </a:lnTo>
                <a:lnTo>
                  <a:pt x="393" y="535"/>
                </a:lnTo>
                <a:lnTo>
                  <a:pt x="362" y="526"/>
                </a:lnTo>
                <a:lnTo>
                  <a:pt x="323" y="518"/>
                </a:lnTo>
                <a:lnTo>
                  <a:pt x="262" y="501"/>
                </a:lnTo>
                <a:lnTo>
                  <a:pt x="209" y="485"/>
                </a:lnTo>
                <a:lnTo>
                  <a:pt x="165" y="470"/>
                </a:lnTo>
                <a:lnTo>
                  <a:pt x="133" y="455"/>
                </a:lnTo>
                <a:lnTo>
                  <a:pt x="107" y="440"/>
                </a:lnTo>
                <a:lnTo>
                  <a:pt x="74" y="412"/>
                </a:lnTo>
                <a:lnTo>
                  <a:pt x="48" y="379"/>
                </a:lnTo>
                <a:lnTo>
                  <a:pt x="30" y="342"/>
                </a:lnTo>
                <a:lnTo>
                  <a:pt x="19" y="300"/>
                </a:lnTo>
                <a:lnTo>
                  <a:pt x="15" y="256"/>
                </a:lnTo>
                <a:lnTo>
                  <a:pt x="19" y="211"/>
                </a:lnTo>
                <a:lnTo>
                  <a:pt x="30" y="170"/>
                </a:lnTo>
                <a:lnTo>
                  <a:pt x="48" y="132"/>
                </a:lnTo>
                <a:lnTo>
                  <a:pt x="71" y="100"/>
                </a:lnTo>
                <a:lnTo>
                  <a:pt x="103" y="70"/>
                </a:lnTo>
                <a:lnTo>
                  <a:pt x="140" y="46"/>
                </a:lnTo>
                <a:lnTo>
                  <a:pt x="185" y="27"/>
                </a:lnTo>
                <a:lnTo>
                  <a:pt x="234" y="12"/>
                </a:lnTo>
                <a:lnTo>
                  <a:pt x="289" y="3"/>
                </a:lnTo>
                <a:lnTo>
                  <a:pt x="35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8" name="Rectangle 7"/>
          <xdr:cNvSpPr>
            <a:spLocks noChangeArrowheads="1"/>
          </xdr:cNvSpPr>
        </xdr:nvSpPr>
        <xdr:spPr bwMode="auto">
          <a:xfrm>
            <a:off x="3995261" y="704850"/>
            <a:ext cx="22810" cy="866798"/>
          </a:xfrm>
          <a:prstGeom prst="rect">
            <a:avLst/>
          </a:prstGeom>
          <a:solidFill>
            <a:schemeClr val="accent2"/>
          </a:solidFill>
          <a:ln w="0">
            <a:noFill/>
            <a:prstDash val="solid"/>
            <a:miter lim="800000"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9" name="Freeform 8"/>
          <xdr:cNvSpPr>
            <a:spLocks/>
          </xdr:cNvSpPr>
        </xdr:nvSpPr>
        <xdr:spPr bwMode="auto">
          <a:xfrm>
            <a:off x="1352550" y="1176490"/>
            <a:ext cx="316083" cy="398345"/>
          </a:xfrm>
          <a:custGeom>
            <a:avLst/>
            <a:gdLst>
              <a:gd name="T0" fmla="*/ 416 w 583"/>
              <a:gd name="T1" fmla="*/ 2 h 748"/>
              <a:gd name="T2" fmla="*/ 504 w 583"/>
              <a:gd name="T3" fmla="*/ 21 h 748"/>
              <a:gd name="T4" fmla="*/ 583 w 583"/>
              <a:gd name="T5" fmla="*/ 61 h 748"/>
              <a:gd name="T6" fmla="*/ 536 w 583"/>
              <a:gd name="T7" fmla="*/ 128 h 748"/>
              <a:gd name="T8" fmla="*/ 487 w 583"/>
              <a:gd name="T9" fmla="*/ 90 h 748"/>
              <a:gd name="T10" fmla="*/ 428 w 583"/>
              <a:gd name="T11" fmla="*/ 72 h 748"/>
              <a:gd name="T12" fmla="*/ 362 w 583"/>
              <a:gd name="T13" fmla="*/ 69 h 748"/>
              <a:gd name="T14" fmla="*/ 295 w 583"/>
              <a:gd name="T15" fmla="*/ 85 h 748"/>
              <a:gd name="T16" fmla="*/ 235 w 583"/>
              <a:gd name="T17" fmla="*/ 121 h 748"/>
              <a:gd name="T18" fmla="*/ 188 w 583"/>
              <a:gd name="T19" fmla="*/ 177 h 748"/>
              <a:gd name="T20" fmla="*/ 162 w 583"/>
              <a:gd name="T21" fmla="*/ 252 h 748"/>
              <a:gd name="T22" fmla="*/ 150 w 583"/>
              <a:gd name="T23" fmla="*/ 338 h 748"/>
              <a:gd name="T24" fmla="*/ 156 w 583"/>
              <a:gd name="T25" fmla="*/ 427 h 748"/>
              <a:gd name="T26" fmla="*/ 180 w 583"/>
              <a:gd name="T27" fmla="*/ 513 h 748"/>
              <a:gd name="T28" fmla="*/ 224 w 583"/>
              <a:gd name="T29" fmla="*/ 586 h 748"/>
              <a:gd name="T30" fmla="*/ 273 w 583"/>
              <a:gd name="T31" fmla="*/ 625 h 748"/>
              <a:gd name="T32" fmla="*/ 332 w 583"/>
              <a:gd name="T33" fmla="*/ 649 h 748"/>
              <a:gd name="T34" fmla="*/ 392 w 583"/>
              <a:gd name="T35" fmla="*/ 661 h 748"/>
              <a:gd name="T36" fmla="*/ 443 w 583"/>
              <a:gd name="T37" fmla="*/ 662 h 748"/>
              <a:gd name="T38" fmla="*/ 489 w 583"/>
              <a:gd name="T39" fmla="*/ 653 h 748"/>
              <a:gd name="T40" fmla="*/ 535 w 583"/>
              <a:gd name="T41" fmla="*/ 635 h 748"/>
              <a:gd name="T42" fmla="*/ 565 w 583"/>
              <a:gd name="T43" fmla="*/ 617 h 748"/>
              <a:gd name="T44" fmla="*/ 574 w 583"/>
              <a:gd name="T45" fmla="*/ 609 h 748"/>
              <a:gd name="T46" fmla="*/ 562 w 583"/>
              <a:gd name="T47" fmla="*/ 644 h 748"/>
              <a:gd name="T48" fmla="*/ 533 w 583"/>
              <a:gd name="T49" fmla="*/ 683 h 748"/>
              <a:gd name="T50" fmla="*/ 489 w 583"/>
              <a:gd name="T51" fmla="*/ 716 h 748"/>
              <a:gd name="T52" fmla="*/ 428 w 583"/>
              <a:gd name="T53" fmla="*/ 738 h 748"/>
              <a:gd name="T54" fmla="*/ 349 w 583"/>
              <a:gd name="T55" fmla="*/ 748 h 748"/>
              <a:gd name="T56" fmla="*/ 264 w 583"/>
              <a:gd name="T57" fmla="*/ 742 h 748"/>
              <a:gd name="T58" fmla="*/ 183 w 583"/>
              <a:gd name="T59" fmla="*/ 720 h 748"/>
              <a:gd name="T60" fmla="*/ 113 w 583"/>
              <a:gd name="T61" fmla="*/ 673 h 748"/>
              <a:gd name="T62" fmla="*/ 63 w 583"/>
              <a:gd name="T63" fmla="*/ 610 h 748"/>
              <a:gd name="T64" fmla="*/ 28 w 583"/>
              <a:gd name="T65" fmla="*/ 539 h 748"/>
              <a:gd name="T66" fmla="*/ 4 w 583"/>
              <a:gd name="T67" fmla="*/ 436 h 748"/>
              <a:gd name="T68" fmla="*/ 1 w 583"/>
              <a:gd name="T69" fmla="*/ 336 h 748"/>
              <a:gd name="T70" fmla="*/ 18 w 583"/>
              <a:gd name="T71" fmla="*/ 244 h 748"/>
              <a:gd name="T72" fmla="*/ 63 w 583"/>
              <a:gd name="T73" fmla="*/ 155 h 748"/>
              <a:gd name="T74" fmla="*/ 133 w 583"/>
              <a:gd name="T75" fmla="*/ 79 h 748"/>
              <a:gd name="T76" fmla="*/ 219 w 583"/>
              <a:gd name="T77" fmla="*/ 27 h 748"/>
              <a:gd name="T78" fmla="*/ 317 w 583"/>
              <a:gd name="T79" fmla="*/ 3 h 74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</a:cxnLst>
            <a:rect l="0" t="0" r="r" b="b"/>
            <a:pathLst>
              <a:path w="583" h="748">
                <a:moveTo>
                  <a:pt x="370" y="0"/>
                </a:moveTo>
                <a:lnTo>
                  <a:pt x="416" y="2"/>
                </a:lnTo>
                <a:lnTo>
                  <a:pt x="460" y="9"/>
                </a:lnTo>
                <a:lnTo>
                  <a:pt x="504" y="21"/>
                </a:lnTo>
                <a:lnTo>
                  <a:pt x="545" y="39"/>
                </a:lnTo>
                <a:lnTo>
                  <a:pt x="583" y="61"/>
                </a:lnTo>
                <a:lnTo>
                  <a:pt x="554" y="155"/>
                </a:lnTo>
                <a:lnTo>
                  <a:pt x="536" y="128"/>
                </a:lnTo>
                <a:lnTo>
                  <a:pt x="513" y="106"/>
                </a:lnTo>
                <a:lnTo>
                  <a:pt x="487" y="90"/>
                </a:lnTo>
                <a:lnTo>
                  <a:pt x="459" y="78"/>
                </a:lnTo>
                <a:lnTo>
                  <a:pt x="428" y="72"/>
                </a:lnTo>
                <a:lnTo>
                  <a:pt x="395" y="69"/>
                </a:lnTo>
                <a:lnTo>
                  <a:pt x="362" y="69"/>
                </a:lnTo>
                <a:lnTo>
                  <a:pt x="328" y="75"/>
                </a:lnTo>
                <a:lnTo>
                  <a:pt x="295" y="85"/>
                </a:lnTo>
                <a:lnTo>
                  <a:pt x="264" y="100"/>
                </a:lnTo>
                <a:lnTo>
                  <a:pt x="235" y="121"/>
                </a:lnTo>
                <a:lnTo>
                  <a:pt x="210" y="146"/>
                </a:lnTo>
                <a:lnTo>
                  <a:pt x="188" y="177"/>
                </a:lnTo>
                <a:lnTo>
                  <a:pt x="173" y="211"/>
                </a:lnTo>
                <a:lnTo>
                  <a:pt x="162" y="252"/>
                </a:lnTo>
                <a:lnTo>
                  <a:pt x="155" y="293"/>
                </a:lnTo>
                <a:lnTo>
                  <a:pt x="150" y="338"/>
                </a:lnTo>
                <a:lnTo>
                  <a:pt x="152" y="383"/>
                </a:lnTo>
                <a:lnTo>
                  <a:pt x="156" y="427"/>
                </a:lnTo>
                <a:lnTo>
                  <a:pt x="165" y="472"/>
                </a:lnTo>
                <a:lnTo>
                  <a:pt x="180" y="513"/>
                </a:lnTo>
                <a:lnTo>
                  <a:pt x="200" y="552"/>
                </a:lnTo>
                <a:lnTo>
                  <a:pt x="224" y="586"/>
                </a:lnTo>
                <a:lnTo>
                  <a:pt x="246" y="607"/>
                </a:lnTo>
                <a:lnTo>
                  <a:pt x="273" y="625"/>
                </a:lnTo>
                <a:lnTo>
                  <a:pt x="301" y="638"/>
                </a:lnTo>
                <a:lnTo>
                  <a:pt x="332" y="649"/>
                </a:lnTo>
                <a:lnTo>
                  <a:pt x="362" y="656"/>
                </a:lnTo>
                <a:lnTo>
                  <a:pt x="392" y="661"/>
                </a:lnTo>
                <a:lnTo>
                  <a:pt x="419" y="662"/>
                </a:lnTo>
                <a:lnTo>
                  <a:pt x="443" y="662"/>
                </a:lnTo>
                <a:lnTo>
                  <a:pt x="459" y="661"/>
                </a:lnTo>
                <a:lnTo>
                  <a:pt x="489" y="653"/>
                </a:lnTo>
                <a:lnTo>
                  <a:pt x="514" y="646"/>
                </a:lnTo>
                <a:lnTo>
                  <a:pt x="535" y="635"/>
                </a:lnTo>
                <a:lnTo>
                  <a:pt x="553" y="625"/>
                </a:lnTo>
                <a:lnTo>
                  <a:pt x="565" y="617"/>
                </a:lnTo>
                <a:lnTo>
                  <a:pt x="572" y="612"/>
                </a:lnTo>
                <a:lnTo>
                  <a:pt x="574" y="609"/>
                </a:lnTo>
                <a:lnTo>
                  <a:pt x="569" y="625"/>
                </a:lnTo>
                <a:lnTo>
                  <a:pt x="562" y="644"/>
                </a:lnTo>
                <a:lnTo>
                  <a:pt x="550" y="664"/>
                </a:lnTo>
                <a:lnTo>
                  <a:pt x="533" y="683"/>
                </a:lnTo>
                <a:lnTo>
                  <a:pt x="514" y="701"/>
                </a:lnTo>
                <a:lnTo>
                  <a:pt x="489" y="716"/>
                </a:lnTo>
                <a:lnTo>
                  <a:pt x="460" y="729"/>
                </a:lnTo>
                <a:lnTo>
                  <a:pt x="428" y="738"/>
                </a:lnTo>
                <a:lnTo>
                  <a:pt x="389" y="745"/>
                </a:lnTo>
                <a:lnTo>
                  <a:pt x="349" y="748"/>
                </a:lnTo>
                <a:lnTo>
                  <a:pt x="305" y="747"/>
                </a:lnTo>
                <a:lnTo>
                  <a:pt x="264" y="742"/>
                </a:lnTo>
                <a:lnTo>
                  <a:pt x="222" y="733"/>
                </a:lnTo>
                <a:lnTo>
                  <a:pt x="183" y="720"/>
                </a:lnTo>
                <a:lnTo>
                  <a:pt x="148" y="701"/>
                </a:lnTo>
                <a:lnTo>
                  <a:pt x="113" y="673"/>
                </a:lnTo>
                <a:lnTo>
                  <a:pt x="85" y="643"/>
                </a:lnTo>
                <a:lnTo>
                  <a:pt x="63" y="610"/>
                </a:lnTo>
                <a:lnTo>
                  <a:pt x="43" y="576"/>
                </a:lnTo>
                <a:lnTo>
                  <a:pt x="28" y="539"/>
                </a:lnTo>
                <a:lnTo>
                  <a:pt x="13" y="490"/>
                </a:lnTo>
                <a:lnTo>
                  <a:pt x="4" y="436"/>
                </a:lnTo>
                <a:lnTo>
                  <a:pt x="0" y="381"/>
                </a:lnTo>
                <a:lnTo>
                  <a:pt x="1" y="336"/>
                </a:lnTo>
                <a:lnTo>
                  <a:pt x="7" y="292"/>
                </a:lnTo>
                <a:lnTo>
                  <a:pt x="18" y="244"/>
                </a:lnTo>
                <a:lnTo>
                  <a:pt x="37" y="198"/>
                </a:lnTo>
                <a:lnTo>
                  <a:pt x="63" y="155"/>
                </a:lnTo>
                <a:lnTo>
                  <a:pt x="95" y="115"/>
                </a:lnTo>
                <a:lnTo>
                  <a:pt x="133" y="79"/>
                </a:lnTo>
                <a:lnTo>
                  <a:pt x="174" y="49"/>
                </a:lnTo>
                <a:lnTo>
                  <a:pt x="219" y="27"/>
                </a:lnTo>
                <a:lnTo>
                  <a:pt x="265" y="11"/>
                </a:lnTo>
                <a:lnTo>
                  <a:pt x="317" y="3"/>
                </a:lnTo>
                <a:lnTo>
                  <a:pt x="37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0" name="Freeform 9"/>
          <xdr:cNvSpPr>
            <a:spLocks/>
          </xdr:cNvSpPr>
        </xdr:nvSpPr>
        <xdr:spPr bwMode="auto">
          <a:xfrm>
            <a:off x="2563114" y="1222699"/>
            <a:ext cx="348668" cy="345764"/>
          </a:xfrm>
          <a:custGeom>
            <a:avLst/>
            <a:gdLst>
              <a:gd name="T0" fmla="*/ 643 w 643"/>
              <a:gd name="T1" fmla="*/ 0 h 651"/>
              <a:gd name="T2" fmla="*/ 627 w 643"/>
              <a:gd name="T3" fmla="*/ 16 h 651"/>
              <a:gd name="T4" fmla="*/ 613 w 643"/>
              <a:gd name="T5" fmla="*/ 37 h 651"/>
              <a:gd name="T6" fmla="*/ 612 w 643"/>
              <a:gd name="T7" fmla="*/ 614 h 651"/>
              <a:gd name="T8" fmla="*/ 619 w 643"/>
              <a:gd name="T9" fmla="*/ 639 h 651"/>
              <a:gd name="T10" fmla="*/ 484 w 643"/>
              <a:gd name="T11" fmla="*/ 651 h 651"/>
              <a:gd name="T12" fmla="*/ 484 w 643"/>
              <a:gd name="T13" fmla="*/ 327 h 651"/>
              <a:gd name="T14" fmla="*/ 473 w 643"/>
              <a:gd name="T15" fmla="*/ 165 h 651"/>
              <a:gd name="T16" fmla="*/ 292 w 643"/>
              <a:gd name="T17" fmla="*/ 651 h 651"/>
              <a:gd name="T18" fmla="*/ 219 w 643"/>
              <a:gd name="T19" fmla="*/ 458 h 651"/>
              <a:gd name="T20" fmla="*/ 152 w 643"/>
              <a:gd name="T21" fmla="*/ 261 h 651"/>
              <a:gd name="T22" fmla="*/ 105 w 643"/>
              <a:gd name="T23" fmla="*/ 165 h 651"/>
              <a:gd name="T24" fmla="*/ 104 w 643"/>
              <a:gd name="T25" fmla="*/ 248 h 651"/>
              <a:gd name="T26" fmla="*/ 104 w 643"/>
              <a:gd name="T27" fmla="*/ 340 h 651"/>
              <a:gd name="T28" fmla="*/ 104 w 643"/>
              <a:gd name="T29" fmla="*/ 434 h 651"/>
              <a:gd name="T30" fmla="*/ 107 w 643"/>
              <a:gd name="T31" fmla="*/ 519 h 651"/>
              <a:gd name="T32" fmla="*/ 114 w 643"/>
              <a:gd name="T33" fmla="*/ 587 h 651"/>
              <a:gd name="T34" fmla="*/ 123 w 643"/>
              <a:gd name="T35" fmla="*/ 629 h 651"/>
              <a:gd name="T36" fmla="*/ 134 w 643"/>
              <a:gd name="T37" fmla="*/ 639 h 651"/>
              <a:gd name="T38" fmla="*/ 149 w 643"/>
              <a:gd name="T39" fmla="*/ 651 h 651"/>
              <a:gd name="T40" fmla="*/ 13 w 643"/>
              <a:gd name="T41" fmla="*/ 620 h 651"/>
              <a:gd name="T42" fmla="*/ 31 w 643"/>
              <a:gd name="T43" fmla="*/ 536 h 651"/>
              <a:gd name="T44" fmla="*/ 40 w 643"/>
              <a:gd name="T45" fmla="*/ 434 h 651"/>
              <a:gd name="T46" fmla="*/ 41 w 643"/>
              <a:gd name="T47" fmla="*/ 321 h 651"/>
              <a:gd name="T48" fmla="*/ 38 w 643"/>
              <a:gd name="T49" fmla="*/ 206 h 651"/>
              <a:gd name="T50" fmla="*/ 34 w 643"/>
              <a:gd name="T51" fmla="*/ 99 h 651"/>
              <a:gd name="T52" fmla="*/ 29 w 643"/>
              <a:gd name="T53" fmla="*/ 35 h 651"/>
              <a:gd name="T54" fmla="*/ 11 w 643"/>
              <a:gd name="T55" fmla="*/ 10 h 651"/>
              <a:gd name="T56" fmla="*/ 202 w 643"/>
              <a:gd name="T57" fmla="*/ 0 h 651"/>
              <a:gd name="T58" fmla="*/ 292 w 643"/>
              <a:gd name="T59" fmla="*/ 267 h 651"/>
              <a:gd name="T60" fmla="*/ 369 w 643"/>
              <a:gd name="T61" fmla="*/ 322 h 651"/>
              <a:gd name="T62" fmla="*/ 421 w 643"/>
              <a:gd name="T63" fmla="*/ 162 h 651"/>
              <a:gd name="T64" fmla="*/ 476 w 643"/>
              <a:gd name="T65" fmla="*/ 0 h 65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</a:cxnLst>
            <a:rect l="0" t="0" r="r" b="b"/>
            <a:pathLst>
              <a:path w="643" h="651">
                <a:moveTo>
                  <a:pt x="476" y="0"/>
                </a:moveTo>
                <a:lnTo>
                  <a:pt x="643" y="0"/>
                </a:lnTo>
                <a:lnTo>
                  <a:pt x="636" y="7"/>
                </a:lnTo>
                <a:lnTo>
                  <a:pt x="627" y="16"/>
                </a:lnTo>
                <a:lnTo>
                  <a:pt x="619" y="26"/>
                </a:lnTo>
                <a:lnTo>
                  <a:pt x="613" y="37"/>
                </a:lnTo>
                <a:lnTo>
                  <a:pt x="610" y="52"/>
                </a:lnTo>
                <a:lnTo>
                  <a:pt x="612" y="614"/>
                </a:lnTo>
                <a:lnTo>
                  <a:pt x="613" y="627"/>
                </a:lnTo>
                <a:lnTo>
                  <a:pt x="619" y="639"/>
                </a:lnTo>
                <a:lnTo>
                  <a:pt x="630" y="651"/>
                </a:lnTo>
                <a:lnTo>
                  <a:pt x="484" y="651"/>
                </a:lnTo>
                <a:lnTo>
                  <a:pt x="484" y="489"/>
                </a:lnTo>
                <a:lnTo>
                  <a:pt x="484" y="327"/>
                </a:lnTo>
                <a:lnTo>
                  <a:pt x="481" y="165"/>
                </a:lnTo>
                <a:lnTo>
                  <a:pt x="473" y="165"/>
                </a:lnTo>
                <a:lnTo>
                  <a:pt x="302" y="651"/>
                </a:lnTo>
                <a:lnTo>
                  <a:pt x="292" y="651"/>
                </a:lnTo>
                <a:lnTo>
                  <a:pt x="253" y="556"/>
                </a:lnTo>
                <a:lnTo>
                  <a:pt x="219" y="458"/>
                </a:lnTo>
                <a:lnTo>
                  <a:pt x="186" y="359"/>
                </a:lnTo>
                <a:lnTo>
                  <a:pt x="152" y="261"/>
                </a:lnTo>
                <a:lnTo>
                  <a:pt x="114" y="165"/>
                </a:lnTo>
                <a:lnTo>
                  <a:pt x="105" y="165"/>
                </a:lnTo>
                <a:lnTo>
                  <a:pt x="104" y="205"/>
                </a:lnTo>
                <a:lnTo>
                  <a:pt x="104" y="248"/>
                </a:lnTo>
                <a:lnTo>
                  <a:pt x="104" y="293"/>
                </a:lnTo>
                <a:lnTo>
                  <a:pt x="104" y="340"/>
                </a:lnTo>
                <a:lnTo>
                  <a:pt x="104" y="386"/>
                </a:lnTo>
                <a:lnTo>
                  <a:pt x="104" y="434"/>
                </a:lnTo>
                <a:lnTo>
                  <a:pt x="105" y="477"/>
                </a:lnTo>
                <a:lnTo>
                  <a:pt x="107" y="519"/>
                </a:lnTo>
                <a:lnTo>
                  <a:pt x="110" y="556"/>
                </a:lnTo>
                <a:lnTo>
                  <a:pt x="114" y="587"/>
                </a:lnTo>
                <a:lnTo>
                  <a:pt x="119" y="611"/>
                </a:lnTo>
                <a:lnTo>
                  <a:pt x="123" y="629"/>
                </a:lnTo>
                <a:lnTo>
                  <a:pt x="129" y="635"/>
                </a:lnTo>
                <a:lnTo>
                  <a:pt x="134" y="639"/>
                </a:lnTo>
                <a:lnTo>
                  <a:pt x="140" y="645"/>
                </a:lnTo>
                <a:lnTo>
                  <a:pt x="149" y="651"/>
                </a:lnTo>
                <a:lnTo>
                  <a:pt x="0" y="651"/>
                </a:lnTo>
                <a:lnTo>
                  <a:pt x="13" y="620"/>
                </a:lnTo>
                <a:lnTo>
                  <a:pt x="23" y="581"/>
                </a:lnTo>
                <a:lnTo>
                  <a:pt x="31" y="536"/>
                </a:lnTo>
                <a:lnTo>
                  <a:pt x="37" y="487"/>
                </a:lnTo>
                <a:lnTo>
                  <a:pt x="40" y="434"/>
                </a:lnTo>
                <a:lnTo>
                  <a:pt x="41" y="377"/>
                </a:lnTo>
                <a:lnTo>
                  <a:pt x="41" y="321"/>
                </a:lnTo>
                <a:lnTo>
                  <a:pt x="40" y="263"/>
                </a:lnTo>
                <a:lnTo>
                  <a:pt x="38" y="206"/>
                </a:lnTo>
                <a:lnTo>
                  <a:pt x="37" y="151"/>
                </a:lnTo>
                <a:lnTo>
                  <a:pt x="34" y="99"/>
                </a:lnTo>
                <a:lnTo>
                  <a:pt x="32" y="53"/>
                </a:lnTo>
                <a:lnTo>
                  <a:pt x="29" y="35"/>
                </a:lnTo>
                <a:lnTo>
                  <a:pt x="22" y="20"/>
                </a:lnTo>
                <a:lnTo>
                  <a:pt x="11" y="10"/>
                </a:lnTo>
                <a:lnTo>
                  <a:pt x="3" y="0"/>
                </a:lnTo>
                <a:lnTo>
                  <a:pt x="202" y="0"/>
                </a:lnTo>
                <a:lnTo>
                  <a:pt x="247" y="133"/>
                </a:lnTo>
                <a:lnTo>
                  <a:pt x="292" y="267"/>
                </a:lnTo>
                <a:lnTo>
                  <a:pt x="338" y="401"/>
                </a:lnTo>
                <a:lnTo>
                  <a:pt x="369" y="322"/>
                </a:lnTo>
                <a:lnTo>
                  <a:pt x="396" y="243"/>
                </a:lnTo>
                <a:lnTo>
                  <a:pt x="421" y="162"/>
                </a:lnTo>
                <a:lnTo>
                  <a:pt x="448" y="80"/>
                </a:lnTo>
                <a:lnTo>
                  <a:pt x="476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1" name="Freeform 10"/>
          <xdr:cNvSpPr>
            <a:spLocks/>
          </xdr:cNvSpPr>
        </xdr:nvSpPr>
        <xdr:spPr bwMode="auto">
          <a:xfrm>
            <a:off x="2295910" y="1222699"/>
            <a:ext cx="249282" cy="345764"/>
          </a:xfrm>
          <a:custGeom>
            <a:avLst/>
            <a:gdLst>
              <a:gd name="T0" fmla="*/ 0 w 459"/>
              <a:gd name="T1" fmla="*/ 0 h 651"/>
              <a:gd name="T2" fmla="*/ 416 w 459"/>
              <a:gd name="T3" fmla="*/ 0 h 651"/>
              <a:gd name="T4" fmla="*/ 416 w 459"/>
              <a:gd name="T5" fmla="*/ 132 h 651"/>
              <a:gd name="T6" fmla="*/ 412 w 459"/>
              <a:gd name="T7" fmla="*/ 120 h 651"/>
              <a:gd name="T8" fmla="*/ 404 w 459"/>
              <a:gd name="T9" fmla="*/ 105 h 651"/>
              <a:gd name="T10" fmla="*/ 394 w 459"/>
              <a:gd name="T11" fmla="*/ 89 h 651"/>
              <a:gd name="T12" fmla="*/ 380 w 459"/>
              <a:gd name="T13" fmla="*/ 72 h 651"/>
              <a:gd name="T14" fmla="*/ 364 w 459"/>
              <a:gd name="T15" fmla="*/ 59 h 651"/>
              <a:gd name="T16" fmla="*/ 345 w 459"/>
              <a:gd name="T17" fmla="*/ 47 h 651"/>
              <a:gd name="T18" fmla="*/ 319 w 459"/>
              <a:gd name="T19" fmla="*/ 41 h 651"/>
              <a:gd name="T20" fmla="*/ 272 w 459"/>
              <a:gd name="T21" fmla="*/ 37 h 651"/>
              <a:gd name="T22" fmla="*/ 219 w 459"/>
              <a:gd name="T23" fmla="*/ 37 h 651"/>
              <a:gd name="T24" fmla="*/ 166 w 459"/>
              <a:gd name="T25" fmla="*/ 38 h 651"/>
              <a:gd name="T26" fmla="*/ 166 w 459"/>
              <a:gd name="T27" fmla="*/ 50 h 651"/>
              <a:gd name="T28" fmla="*/ 166 w 459"/>
              <a:gd name="T29" fmla="*/ 290 h 651"/>
              <a:gd name="T30" fmla="*/ 196 w 459"/>
              <a:gd name="T31" fmla="*/ 291 h 651"/>
              <a:gd name="T32" fmla="*/ 228 w 459"/>
              <a:gd name="T33" fmla="*/ 293 h 651"/>
              <a:gd name="T34" fmla="*/ 260 w 459"/>
              <a:gd name="T35" fmla="*/ 290 h 651"/>
              <a:gd name="T36" fmla="*/ 289 w 459"/>
              <a:gd name="T37" fmla="*/ 284 h 651"/>
              <a:gd name="T38" fmla="*/ 316 w 459"/>
              <a:gd name="T39" fmla="*/ 273 h 651"/>
              <a:gd name="T40" fmla="*/ 333 w 459"/>
              <a:gd name="T41" fmla="*/ 261 h 651"/>
              <a:gd name="T42" fmla="*/ 345 w 459"/>
              <a:gd name="T43" fmla="*/ 246 h 651"/>
              <a:gd name="T44" fmla="*/ 356 w 459"/>
              <a:gd name="T45" fmla="*/ 232 h 651"/>
              <a:gd name="T46" fmla="*/ 367 w 459"/>
              <a:gd name="T47" fmla="*/ 215 h 651"/>
              <a:gd name="T48" fmla="*/ 367 w 459"/>
              <a:gd name="T49" fmla="*/ 404 h 651"/>
              <a:gd name="T50" fmla="*/ 358 w 459"/>
              <a:gd name="T51" fmla="*/ 389 h 651"/>
              <a:gd name="T52" fmla="*/ 349 w 459"/>
              <a:gd name="T53" fmla="*/ 373 h 651"/>
              <a:gd name="T54" fmla="*/ 339 w 459"/>
              <a:gd name="T55" fmla="*/ 358 h 651"/>
              <a:gd name="T56" fmla="*/ 325 w 459"/>
              <a:gd name="T57" fmla="*/ 345 h 651"/>
              <a:gd name="T58" fmla="*/ 310 w 459"/>
              <a:gd name="T59" fmla="*/ 334 h 651"/>
              <a:gd name="T60" fmla="*/ 292 w 459"/>
              <a:gd name="T61" fmla="*/ 330 h 651"/>
              <a:gd name="T62" fmla="*/ 164 w 459"/>
              <a:gd name="T63" fmla="*/ 330 h 651"/>
              <a:gd name="T64" fmla="*/ 166 w 459"/>
              <a:gd name="T65" fmla="*/ 600 h 651"/>
              <a:gd name="T66" fmla="*/ 193 w 459"/>
              <a:gd name="T67" fmla="*/ 600 h 651"/>
              <a:gd name="T68" fmla="*/ 221 w 459"/>
              <a:gd name="T69" fmla="*/ 603 h 651"/>
              <a:gd name="T70" fmla="*/ 251 w 459"/>
              <a:gd name="T71" fmla="*/ 605 h 651"/>
              <a:gd name="T72" fmla="*/ 279 w 459"/>
              <a:gd name="T73" fmla="*/ 605 h 651"/>
              <a:gd name="T74" fmla="*/ 309 w 459"/>
              <a:gd name="T75" fmla="*/ 603 h 651"/>
              <a:gd name="T76" fmla="*/ 337 w 459"/>
              <a:gd name="T77" fmla="*/ 599 h 651"/>
              <a:gd name="T78" fmla="*/ 364 w 459"/>
              <a:gd name="T79" fmla="*/ 593 h 651"/>
              <a:gd name="T80" fmla="*/ 389 w 459"/>
              <a:gd name="T81" fmla="*/ 581 h 651"/>
              <a:gd name="T82" fmla="*/ 413 w 459"/>
              <a:gd name="T83" fmla="*/ 565 h 651"/>
              <a:gd name="T84" fmla="*/ 432 w 459"/>
              <a:gd name="T85" fmla="*/ 542 h 651"/>
              <a:gd name="T86" fmla="*/ 443 w 459"/>
              <a:gd name="T87" fmla="*/ 528 h 651"/>
              <a:gd name="T88" fmla="*/ 452 w 459"/>
              <a:gd name="T89" fmla="*/ 513 h 651"/>
              <a:gd name="T90" fmla="*/ 459 w 459"/>
              <a:gd name="T91" fmla="*/ 498 h 651"/>
              <a:gd name="T92" fmla="*/ 453 w 459"/>
              <a:gd name="T93" fmla="*/ 530 h 651"/>
              <a:gd name="T94" fmla="*/ 447 w 459"/>
              <a:gd name="T95" fmla="*/ 571 h 651"/>
              <a:gd name="T96" fmla="*/ 438 w 459"/>
              <a:gd name="T97" fmla="*/ 611 h 651"/>
              <a:gd name="T98" fmla="*/ 432 w 459"/>
              <a:gd name="T99" fmla="*/ 651 h 651"/>
              <a:gd name="T100" fmla="*/ 38 w 459"/>
              <a:gd name="T101" fmla="*/ 651 h 651"/>
              <a:gd name="T102" fmla="*/ 39 w 459"/>
              <a:gd name="T103" fmla="*/ 59 h 651"/>
              <a:gd name="T104" fmla="*/ 36 w 459"/>
              <a:gd name="T105" fmla="*/ 43 h 651"/>
              <a:gd name="T106" fmla="*/ 30 w 459"/>
              <a:gd name="T107" fmla="*/ 29 h 651"/>
              <a:gd name="T108" fmla="*/ 23 w 459"/>
              <a:gd name="T109" fmla="*/ 20 h 651"/>
              <a:gd name="T110" fmla="*/ 12 w 459"/>
              <a:gd name="T111" fmla="*/ 10 h 651"/>
              <a:gd name="T112" fmla="*/ 0 w 459"/>
              <a:gd name="T113" fmla="*/ 0 h 65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</a:cxnLst>
            <a:rect l="0" t="0" r="r" b="b"/>
            <a:pathLst>
              <a:path w="459" h="651">
                <a:moveTo>
                  <a:pt x="0" y="0"/>
                </a:moveTo>
                <a:lnTo>
                  <a:pt x="416" y="0"/>
                </a:lnTo>
                <a:lnTo>
                  <a:pt x="416" y="132"/>
                </a:lnTo>
                <a:lnTo>
                  <a:pt x="412" y="120"/>
                </a:lnTo>
                <a:lnTo>
                  <a:pt x="404" y="105"/>
                </a:lnTo>
                <a:lnTo>
                  <a:pt x="394" y="89"/>
                </a:lnTo>
                <a:lnTo>
                  <a:pt x="380" y="72"/>
                </a:lnTo>
                <a:lnTo>
                  <a:pt x="364" y="59"/>
                </a:lnTo>
                <a:lnTo>
                  <a:pt x="345" y="47"/>
                </a:lnTo>
                <a:lnTo>
                  <a:pt x="319" y="41"/>
                </a:lnTo>
                <a:lnTo>
                  <a:pt x="272" y="37"/>
                </a:lnTo>
                <a:lnTo>
                  <a:pt x="219" y="37"/>
                </a:lnTo>
                <a:lnTo>
                  <a:pt x="166" y="38"/>
                </a:lnTo>
                <a:lnTo>
                  <a:pt x="166" y="50"/>
                </a:lnTo>
                <a:lnTo>
                  <a:pt x="166" y="290"/>
                </a:lnTo>
                <a:lnTo>
                  <a:pt x="196" y="291"/>
                </a:lnTo>
                <a:lnTo>
                  <a:pt x="228" y="293"/>
                </a:lnTo>
                <a:lnTo>
                  <a:pt x="260" y="290"/>
                </a:lnTo>
                <a:lnTo>
                  <a:pt x="289" y="284"/>
                </a:lnTo>
                <a:lnTo>
                  <a:pt x="316" y="273"/>
                </a:lnTo>
                <a:lnTo>
                  <a:pt x="333" y="261"/>
                </a:lnTo>
                <a:lnTo>
                  <a:pt x="345" y="246"/>
                </a:lnTo>
                <a:lnTo>
                  <a:pt x="356" y="232"/>
                </a:lnTo>
                <a:lnTo>
                  <a:pt x="367" y="215"/>
                </a:lnTo>
                <a:lnTo>
                  <a:pt x="367" y="404"/>
                </a:lnTo>
                <a:lnTo>
                  <a:pt x="358" y="389"/>
                </a:lnTo>
                <a:lnTo>
                  <a:pt x="349" y="373"/>
                </a:lnTo>
                <a:lnTo>
                  <a:pt x="339" y="358"/>
                </a:lnTo>
                <a:lnTo>
                  <a:pt x="325" y="345"/>
                </a:lnTo>
                <a:lnTo>
                  <a:pt x="310" y="334"/>
                </a:lnTo>
                <a:lnTo>
                  <a:pt x="292" y="330"/>
                </a:lnTo>
                <a:lnTo>
                  <a:pt x="164" y="330"/>
                </a:lnTo>
                <a:lnTo>
                  <a:pt x="166" y="600"/>
                </a:lnTo>
                <a:lnTo>
                  <a:pt x="193" y="600"/>
                </a:lnTo>
                <a:lnTo>
                  <a:pt x="221" y="603"/>
                </a:lnTo>
                <a:lnTo>
                  <a:pt x="251" y="605"/>
                </a:lnTo>
                <a:lnTo>
                  <a:pt x="279" y="605"/>
                </a:lnTo>
                <a:lnTo>
                  <a:pt x="309" y="603"/>
                </a:lnTo>
                <a:lnTo>
                  <a:pt x="337" y="599"/>
                </a:lnTo>
                <a:lnTo>
                  <a:pt x="364" y="593"/>
                </a:lnTo>
                <a:lnTo>
                  <a:pt x="389" y="581"/>
                </a:lnTo>
                <a:lnTo>
                  <a:pt x="413" y="565"/>
                </a:lnTo>
                <a:lnTo>
                  <a:pt x="432" y="542"/>
                </a:lnTo>
                <a:lnTo>
                  <a:pt x="443" y="528"/>
                </a:lnTo>
                <a:lnTo>
                  <a:pt x="452" y="513"/>
                </a:lnTo>
                <a:lnTo>
                  <a:pt x="459" y="498"/>
                </a:lnTo>
                <a:lnTo>
                  <a:pt x="453" y="530"/>
                </a:lnTo>
                <a:lnTo>
                  <a:pt x="447" y="571"/>
                </a:lnTo>
                <a:lnTo>
                  <a:pt x="438" y="611"/>
                </a:lnTo>
                <a:lnTo>
                  <a:pt x="432" y="651"/>
                </a:lnTo>
                <a:lnTo>
                  <a:pt x="38" y="651"/>
                </a:lnTo>
                <a:lnTo>
                  <a:pt x="39" y="59"/>
                </a:lnTo>
                <a:lnTo>
                  <a:pt x="36" y="43"/>
                </a:lnTo>
                <a:lnTo>
                  <a:pt x="30" y="29"/>
                </a:lnTo>
                <a:lnTo>
                  <a:pt x="23" y="20"/>
                </a:lnTo>
                <a:lnTo>
                  <a:pt x="12" y="10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2" name="Freeform 11"/>
          <xdr:cNvSpPr>
            <a:spLocks noEditPoints="1"/>
          </xdr:cNvSpPr>
        </xdr:nvSpPr>
        <xdr:spPr bwMode="auto">
          <a:xfrm>
            <a:off x="3226235" y="1192424"/>
            <a:ext cx="474124" cy="527409"/>
          </a:xfrm>
          <a:custGeom>
            <a:avLst/>
            <a:gdLst>
              <a:gd name="T0" fmla="*/ 202 w 873"/>
              <a:gd name="T1" fmla="*/ 45 h 992"/>
              <a:gd name="T2" fmla="*/ 178 w 873"/>
              <a:gd name="T3" fmla="*/ 324 h 992"/>
              <a:gd name="T4" fmla="*/ 228 w 873"/>
              <a:gd name="T5" fmla="*/ 321 h 992"/>
              <a:gd name="T6" fmla="*/ 277 w 873"/>
              <a:gd name="T7" fmla="*/ 314 h 992"/>
              <a:gd name="T8" fmla="*/ 321 w 873"/>
              <a:gd name="T9" fmla="*/ 295 h 992"/>
              <a:gd name="T10" fmla="*/ 355 w 873"/>
              <a:gd name="T11" fmla="*/ 256 h 992"/>
              <a:gd name="T12" fmla="*/ 374 w 873"/>
              <a:gd name="T13" fmla="*/ 183 h 992"/>
              <a:gd name="T14" fmla="*/ 367 w 873"/>
              <a:gd name="T15" fmla="*/ 107 h 992"/>
              <a:gd name="T16" fmla="*/ 339 w 873"/>
              <a:gd name="T17" fmla="*/ 68 h 992"/>
              <a:gd name="T18" fmla="*/ 298 w 873"/>
              <a:gd name="T19" fmla="*/ 49 h 992"/>
              <a:gd name="T20" fmla="*/ 251 w 873"/>
              <a:gd name="T21" fmla="*/ 45 h 992"/>
              <a:gd name="T22" fmla="*/ 0 w 873"/>
              <a:gd name="T23" fmla="*/ 0 h 992"/>
              <a:gd name="T24" fmla="*/ 453 w 873"/>
              <a:gd name="T25" fmla="*/ 5 h 992"/>
              <a:gd name="T26" fmla="*/ 495 w 873"/>
              <a:gd name="T27" fmla="*/ 34 h 992"/>
              <a:gd name="T28" fmla="*/ 522 w 873"/>
              <a:gd name="T29" fmla="*/ 80 h 992"/>
              <a:gd name="T30" fmla="*/ 525 w 873"/>
              <a:gd name="T31" fmla="*/ 158 h 992"/>
              <a:gd name="T32" fmla="*/ 498 w 873"/>
              <a:gd name="T33" fmla="*/ 226 h 992"/>
              <a:gd name="T34" fmla="*/ 452 w 873"/>
              <a:gd name="T35" fmla="*/ 283 h 992"/>
              <a:gd name="T36" fmla="*/ 397 w 873"/>
              <a:gd name="T37" fmla="*/ 327 h 992"/>
              <a:gd name="T38" fmla="*/ 394 w 873"/>
              <a:gd name="T39" fmla="*/ 375 h 992"/>
              <a:gd name="T40" fmla="*/ 447 w 873"/>
              <a:gd name="T41" fmla="*/ 452 h 992"/>
              <a:gd name="T42" fmla="*/ 500 w 873"/>
              <a:gd name="T43" fmla="*/ 474 h 992"/>
              <a:gd name="T44" fmla="*/ 517 w 873"/>
              <a:gd name="T45" fmla="*/ 442 h 992"/>
              <a:gd name="T46" fmla="*/ 517 w 873"/>
              <a:gd name="T47" fmla="*/ 412 h 992"/>
              <a:gd name="T48" fmla="*/ 497 w 873"/>
              <a:gd name="T49" fmla="*/ 393 h 992"/>
              <a:gd name="T50" fmla="*/ 640 w 873"/>
              <a:gd name="T51" fmla="*/ 390 h 992"/>
              <a:gd name="T52" fmla="*/ 516 w 873"/>
              <a:gd name="T53" fmla="*/ 550 h 992"/>
              <a:gd name="T54" fmla="*/ 611 w 873"/>
              <a:gd name="T55" fmla="*/ 686 h 992"/>
              <a:gd name="T56" fmla="*/ 716 w 873"/>
              <a:gd name="T57" fmla="*/ 821 h 992"/>
              <a:gd name="T58" fmla="*/ 823 w 873"/>
              <a:gd name="T59" fmla="*/ 941 h 992"/>
              <a:gd name="T60" fmla="*/ 686 w 873"/>
              <a:gd name="T61" fmla="*/ 992 h 992"/>
              <a:gd name="T62" fmla="*/ 611 w 873"/>
              <a:gd name="T63" fmla="*/ 888 h 992"/>
              <a:gd name="T64" fmla="*/ 529 w 873"/>
              <a:gd name="T65" fmla="*/ 773 h 992"/>
              <a:gd name="T66" fmla="*/ 443 w 873"/>
              <a:gd name="T67" fmla="*/ 656 h 992"/>
              <a:gd name="T68" fmla="*/ 367 w 873"/>
              <a:gd name="T69" fmla="*/ 769 h 992"/>
              <a:gd name="T70" fmla="*/ 358 w 873"/>
              <a:gd name="T71" fmla="*/ 793 h 992"/>
              <a:gd name="T72" fmla="*/ 367 w 873"/>
              <a:gd name="T73" fmla="*/ 824 h 992"/>
              <a:gd name="T74" fmla="*/ 379 w 873"/>
              <a:gd name="T75" fmla="*/ 837 h 992"/>
              <a:gd name="T76" fmla="*/ 234 w 873"/>
              <a:gd name="T77" fmla="*/ 834 h 992"/>
              <a:gd name="T78" fmla="*/ 367 w 873"/>
              <a:gd name="T79" fmla="*/ 555 h 992"/>
              <a:gd name="T80" fmla="*/ 297 w 873"/>
              <a:gd name="T81" fmla="*/ 467 h 992"/>
              <a:gd name="T82" fmla="*/ 239 w 873"/>
              <a:gd name="T83" fmla="*/ 396 h 992"/>
              <a:gd name="T84" fmla="*/ 204 w 873"/>
              <a:gd name="T85" fmla="*/ 363 h 992"/>
              <a:gd name="T86" fmla="*/ 178 w 873"/>
              <a:gd name="T87" fmla="*/ 361 h 992"/>
              <a:gd name="T88" fmla="*/ 178 w 873"/>
              <a:gd name="T89" fmla="*/ 452 h 992"/>
              <a:gd name="T90" fmla="*/ 178 w 873"/>
              <a:gd name="T91" fmla="*/ 544 h 992"/>
              <a:gd name="T92" fmla="*/ 188 w 873"/>
              <a:gd name="T93" fmla="*/ 632 h 992"/>
              <a:gd name="T94" fmla="*/ 219 w 873"/>
              <a:gd name="T95" fmla="*/ 709 h 992"/>
              <a:gd name="T96" fmla="*/ 35 w 873"/>
              <a:gd name="T97" fmla="*/ 699 h 992"/>
              <a:gd name="T98" fmla="*/ 38 w 873"/>
              <a:gd name="T99" fmla="*/ 480 h 992"/>
              <a:gd name="T100" fmla="*/ 44 w 873"/>
              <a:gd name="T101" fmla="*/ 266 h 992"/>
              <a:gd name="T102" fmla="*/ 29 w 873"/>
              <a:gd name="T103" fmla="*/ 52 h 992"/>
              <a:gd name="T104" fmla="*/ 18 w 873"/>
              <a:gd name="T105" fmla="*/ 21 h 992"/>
              <a:gd name="T106" fmla="*/ 0 w 873"/>
              <a:gd name="T107" fmla="*/ 0 h 99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</a:cxnLst>
            <a:rect l="0" t="0" r="r" b="b"/>
            <a:pathLst>
              <a:path w="873" h="992">
                <a:moveTo>
                  <a:pt x="227" y="43"/>
                </a:moveTo>
                <a:lnTo>
                  <a:pt x="202" y="45"/>
                </a:lnTo>
                <a:lnTo>
                  <a:pt x="178" y="45"/>
                </a:lnTo>
                <a:lnTo>
                  <a:pt x="178" y="324"/>
                </a:lnTo>
                <a:lnTo>
                  <a:pt x="203" y="323"/>
                </a:lnTo>
                <a:lnTo>
                  <a:pt x="228" y="321"/>
                </a:lnTo>
                <a:lnTo>
                  <a:pt x="252" y="318"/>
                </a:lnTo>
                <a:lnTo>
                  <a:pt x="277" y="314"/>
                </a:lnTo>
                <a:lnTo>
                  <a:pt x="300" y="305"/>
                </a:lnTo>
                <a:lnTo>
                  <a:pt x="321" y="295"/>
                </a:lnTo>
                <a:lnTo>
                  <a:pt x="339" y="278"/>
                </a:lnTo>
                <a:lnTo>
                  <a:pt x="355" y="256"/>
                </a:lnTo>
                <a:lnTo>
                  <a:pt x="368" y="220"/>
                </a:lnTo>
                <a:lnTo>
                  <a:pt x="374" y="183"/>
                </a:lnTo>
                <a:lnTo>
                  <a:pt x="374" y="144"/>
                </a:lnTo>
                <a:lnTo>
                  <a:pt x="367" y="107"/>
                </a:lnTo>
                <a:lnTo>
                  <a:pt x="353" y="85"/>
                </a:lnTo>
                <a:lnTo>
                  <a:pt x="339" y="68"/>
                </a:lnTo>
                <a:lnTo>
                  <a:pt x="319" y="57"/>
                </a:lnTo>
                <a:lnTo>
                  <a:pt x="298" y="49"/>
                </a:lnTo>
                <a:lnTo>
                  <a:pt x="275" y="46"/>
                </a:lnTo>
                <a:lnTo>
                  <a:pt x="251" y="45"/>
                </a:lnTo>
                <a:lnTo>
                  <a:pt x="227" y="43"/>
                </a:lnTo>
                <a:close/>
                <a:moveTo>
                  <a:pt x="0" y="0"/>
                </a:moveTo>
                <a:lnTo>
                  <a:pt x="431" y="0"/>
                </a:lnTo>
                <a:lnTo>
                  <a:pt x="453" y="5"/>
                </a:lnTo>
                <a:lnTo>
                  <a:pt x="476" y="16"/>
                </a:lnTo>
                <a:lnTo>
                  <a:pt x="495" y="34"/>
                </a:lnTo>
                <a:lnTo>
                  <a:pt x="511" y="57"/>
                </a:lnTo>
                <a:lnTo>
                  <a:pt x="522" y="80"/>
                </a:lnTo>
                <a:lnTo>
                  <a:pt x="528" y="121"/>
                </a:lnTo>
                <a:lnTo>
                  <a:pt x="525" y="158"/>
                </a:lnTo>
                <a:lnTo>
                  <a:pt x="514" y="193"/>
                </a:lnTo>
                <a:lnTo>
                  <a:pt x="498" y="226"/>
                </a:lnTo>
                <a:lnTo>
                  <a:pt x="477" y="256"/>
                </a:lnTo>
                <a:lnTo>
                  <a:pt x="452" y="283"/>
                </a:lnTo>
                <a:lnTo>
                  <a:pt x="424" y="306"/>
                </a:lnTo>
                <a:lnTo>
                  <a:pt x="397" y="327"/>
                </a:lnTo>
                <a:lnTo>
                  <a:pt x="371" y="345"/>
                </a:lnTo>
                <a:lnTo>
                  <a:pt x="394" y="375"/>
                </a:lnTo>
                <a:lnTo>
                  <a:pt x="419" y="411"/>
                </a:lnTo>
                <a:lnTo>
                  <a:pt x="447" y="452"/>
                </a:lnTo>
                <a:lnTo>
                  <a:pt x="479" y="498"/>
                </a:lnTo>
                <a:lnTo>
                  <a:pt x="500" y="474"/>
                </a:lnTo>
                <a:lnTo>
                  <a:pt x="510" y="460"/>
                </a:lnTo>
                <a:lnTo>
                  <a:pt x="517" y="442"/>
                </a:lnTo>
                <a:lnTo>
                  <a:pt x="522" y="425"/>
                </a:lnTo>
                <a:lnTo>
                  <a:pt x="517" y="412"/>
                </a:lnTo>
                <a:lnTo>
                  <a:pt x="508" y="400"/>
                </a:lnTo>
                <a:lnTo>
                  <a:pt x="497" y="393"/>
                </a:lnTo>
                <a:lnTo>
                  <a:pt x="497" y="390"/>
                </a:lnTo>
                <a:lnTo>
                  <a:pt x="640" y="390"/>
                </a:lnTo>
                <a:lnTo>
                  <a:pt x="640" y="393"/>
                </a:lnTo>
                <a:lnTo>
                  <a:pt x="516" y="550"/>
                </a:lnTo>
                <a:lnTo>
                  <a:pt x="562" y="617"/>
                </a:lnTo>
                <a:lnTo>
                  <a:pt x="611" y="686"/>
                </a:lnTo>
                <a:lnTo>
                  <a:pt x="663" y="754"/>
                </a:lnTo>
                <a:lnTo>
                  <a:pt x="716" y="821"/>
                </a:lnTo>
                <a:lnTo>
                  <a:pt x="769" y="885"/>
                </a:lnTo>
                <a:lnTo>
                  <a:pt x="823" y="941"/>
                </a:lnTo>
                <a:lnTo>
                  <a:pt x="873" y="992"/>
                </a:lnTo>
                <a:lnTo>
                  <a:pt x="686" y="992"/>
                </a:lnTo>
                <a:lnTo>
                  <a:pt x="650" y="941"/>
                </a:lnTo>
                <a:lnTo>
                  <a:pt x="611" y="888"/>
                </a:lnTo>
                <a:lnTo>
                  <a:pt x="571" y="831"/>
                </a:lnTo>
                <a:lnTo>
                  <a:pt x="529" y="773"/>
                </a:lnTo>
                <a:lnTo>
                  <a:pt x="486" y="714"/>
                </a:lnTo>
                <a:lnTo>
                  <a:pt x="443" y="656"/>
                </a:lnTo>
                <a:lnTo>
                  <a:pt x="373" y="757"/>
                </a:lnTo>
                <a:lnTo>
                  <a:pt x="367" y="769"/>
                </a:lnTo>
                <a:lnTo>
                  <a:pt x="361" y="781"/>
                </a:lnTo>
                <a:lnTo>
                  <a:pt x="358" y="793"/>
                </a:lnTo>
                <a:lnTo>
                  <a:pt x="361" y="809"/>
                </a:lnTo>
                <a:lnTo>
                  <a:pt x="367" y="824"/>
                </a:lnTo>
                <a:lnTo>
                  <a:pt x="379" y="834"/>
                </a:lnTo>
                <a:lnTo>
                  <a:pt x="379" y="837"/>
                </a:lnTo>
                <a:lnTo>
                  <a:pt x="234" y="837"/>
                </a:lnTo>
                <a:lnTo>
                  <a:pt x="234" y="834"/>
                </a:lnTo>
                <a:lnTo>
                  <a:pt x="403" y="604"/>
                </a:lnTo>
                <a:lnTo>
                  <a:pt x="367" y="555"/>
                </a:lnTo>
                <a:lnTo>
                  <a:pt x="331" y="509"/>
                </a:lnTo>
                <a:lnTo>
                  <a:pt x="297" y="467"/>
                </a:lnTo>
                <a:lnTo>
                  <a:pt x="267" y="428"/>
                </a:lnTo>
                <a:lnTo>
                  <a:pt x="239" y="396"/>
                </a:lnTo>
                <a:lnTo>
                  <a:pt x="216" y="370"/>
                </a:lnTo>
                <a:lnTo>
                  <a:pt x="204" y="363"/>
                </a:lnTo>
                <a:lnTo>
                  <a:pt x="191" y="361"/>
                </a:lnTo>
                <a:lnTo>
                  <a:pt x="178" y="361"/>
                </a:lnTo>
                <a:lnTo>
                  <a:pt x="178" y="406"/>
                </a:lnTo>
                <a:lnTo>
                  <a:pt x="178" y="452"/>
                </a:lnTo>
                <a:lnTo>
                  <a:pt x="176" y="498"/>
                </a:lnTo>
                <a:lnTo>
                  <a:pt x="178" y="544"/>
                </a:lnTo>
                <a:lnTo>
                  <a:pt x="181" y="589"/>
                </a:lnTo>
                <a:lnTo>
                  <a:pt x="188" y="632"/>
                </a:lnTo>
                <a:lnTo>
                  <a:pt x="200" y="672"/>
                </a:lnTo>
                <a:lnTo>
                  <a:pt x="219" y="709"/>
                </a:lnTo>
                <a:lnTo>
                  <a:pt x="35" y="709"/>
                </a:lnTo>
                <a:lnTo>
                  <a:pt x="35" y="699"/>
                </a:lnTo>
                <a:lnTo>
                  <a:pt x="35" y="587"/>
                </a:lnTo>
                <a:lnTo>
                  <a:pt x="38" y="480"/>
                </a:lnTo>
                <a:lnTo>
                  <a:pt x="42" y="373"/>
                </a:lnTo>
                <a:lnTo>
                  <a:pt x="44" y="266"/>
                </a:lnTo>
                <a:lnTo>
                  <a:pt x="39" y="159"/>
                </a:lnTo>
                <a:lnTo>
                  <a:pt x="29" y="52"/>
                </a:lnTo>
                <a:lnTo>
                  <a:pt x="26" y="34"/>
                </a:lnTo>
                <a:lnTo>
                  <a:pt x="18" y="21"/>
                </a:lnTo>
                <a:lnTo>
                  <a:pt x="9" y="9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3" name="Freeform 12"/>
          <xdr:cNvSpPr>
            <a:spLocks noEditPoints="1"/>
          </xdr:cNvSpPr>
        </xdr:nvSpPr>
        <xdr:spPr bwMode="auto">
          <a:xfrm>
            <a:off x="1978198" y="1222699"/>
            <a:ext cx="332375" cy="347357"/>
          </a:xfrm>
          <a:custGeom>
            <a:avLst/>
            <a:gdLst>
              <a:gd name="T0" fmla="*/ 183 w 611"/>
              <a:gd name="T1" fmla="*/ 39 h 654"/>
              <a:gd name="T2" fmla="*/ 162 w 611"/>
              <a:gd name="T3" fmla="*/ 298 h 654"/>
              <a:gd name="T4" fmla="*/ 214 w 611"/>
              <a:gd name="T5" fmla="*/ 295 h 654"/>
              <a:gd name="T6" fmla="*/ 265 w 611"/>
              <a:gd name="T7" fmla="*/ 284 h 654"/>
              <a:gd name="T8" fmla="*/ 307 w 611"/>
              <a:gd name="T9" fmla="*/ 257 h 654"/>
              <a:gd name="T10" fmla="*/ 337 w 611"/>
              <a:gd name="T11" fmla="*/ 202 h 654"/>
              <a:gd name="T12" fmla="*/ 342 w 611"/>
              <a:gd name="T13" fmla="*/ 132 h 654"/>
              <a:gd name="T14" fmla="*/ 323 w 611"/>
              <a:gd name="T15" fmla="*/ 77 h 654"/>
              <a:gd name="T16" fmla="*/ 292 w 611"/>
              <a:gd name="T17" fmla="*/ 51 h 654"/>
              <a:gd name="T18" fmla="*/ 252 w 611"/>
              <a:gd name="T19" fmla="*/ 40 h 654"/>
              <a:gd name="T20" fmla="*/ 207 w 611"/>
              <a:gd name="T21" fmla="*/ 39 h 654"/>
              <a:gd name="T22" fmla="*/ 399 w 611"/>
              <a:gd name="T23" fmla="*/ 2 h 654"/>
              <a:gd name="T24" fmla="*/ 436 w 611"/>
              <a:gd name="T25" fmla="*/ 15 h 654"/>
              <a:gd name="T26" fmla="*/ 462 w 611"/>
              <a:gd name="T27" fmla="*/ 42 h 654"/>
              <a:gd name="T28" fmla="*/ 478 w 611"/>
              <a:gd name="T29" fmla="*/ 74 h 654"/>
              <a:gd name="T30" fmla="*/ 481 w 611"/>
              <a:gd name="T31" fmla="*/ 146 h 654"/>
              <a:gd name="T32" fmla="*/ 457 w 611"/>
              <a:gd name="T33" fmla="*/ 211 h 654"/>
              <a:gd name="T34" fmla="*/ 414 w 611"/>
              <a:gd name="T35" fmla="*/ 263 h 654"/>
              <a:gd name="T36" fmla="*/ 363 w 611"/>
              <a:gd name="T37" fmla="*/ 302 h 654"/>
              <a:gd name="T38" fmla="*/ 375 w 611"/>
              <a:gd name="T39" fmla="*/ 366 h 654"/>
              <a:gd name="T40" fmla="*/ 445 w 611"/>
              <a:gd name="T41" fmla="*/ 469 h 654"/>
              <a:gd name="T42" fmla="*/ 521 w 611"/>
              <a:gd name="T43" fmla="*/ 567 h 654"/>
              <a:gd name="T44" fmla="*/ 611 w 611"/>
              <a:gd name="T45" fmla="*/ 653 h 654"/>
              <a:gd name="T46" fmla="*/ 396 w 611"/>
              <a:gd name="T47" fmla="*/ 611 h 654"/>
              <a:gd name="T48" fmla="*/ 328 w 611"/>
              <a:gd name="T49" fmla="*/ 521 h 654"/>
              <a:gd name="T50" fmla="*/ 266 w 611"/>
              <a:gd name="T51" fmla="*/ 428 h 654"/>
              <a:gd name="T52" fmla="*/ 196 w 611"/>
              <a:gd name="T53" fmla="*/ 339 h 654"/>
              <a:gd name="T54" fmla="*/ 174 w 611"/>
              <a:gd name="T55" fmla="*/ 332 h 654"/>
              <a:gd name="T56" fmla="*/ 161 w 611"/>
              <a:gd name="T57" fmla="*/ 367 h 654"/>
              <a:gd name="T58" fmla="*/ 158 w 611"/>
              <a:gd name="T59" fmla="*/ 442 h 654"/>
              <a:gd name="T60" fmla="*/ 158 w 611"/>
              <a:gd name="T61" fmla="*/ 518 h 654"/>
              <a:gd name="T62" fmla="*/ 171 w 611"/>
              <a:gd name="T63" fmla="*/ 590 h 654"/>
              <a:gd name="T64" fmla="*/ 204 w 611"/>
              <a:gd name="T65" fmla="*/ 653 h 654"/>
              <a:gd name="T66" fmla="*/ 34 w 611"/>
              <a:gd name="T67" fmla="*/ 643 h 654"/>
              <a:gd name="T68" fmla="*/ 39 w 611"/>
              <a:gd name="T69" fmla="*/ 443 h 654"/>
              <a:gd name="T70" fmla="*/ 41 w 611"/>
              <a:gd name="T71" fmla="*/ 248 h 654"/>
              <a:gd name="T72" fmla="*/ 31 w 611"/>
              <a:gd name="T73" fmla="*/ 52 h 654"/>
              <a:gd name="T74" fmla="*/ 22 w 611"/>
              <a:gd name="T75" fmla="*/ 25 h 654"/>
              <a:gd name="T76" fmla="*/ 0 w 611"/>
              <a:gd name="T77" fmla="*/ 0 h 65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</a:cxnLst>
            <a:rect l="0" t="0" r="r" b="b"/>
            <a:pathLst>
              <a:path w="611" h="654">
                <a:moveTo>
                  <a:pt x="207" y="39"/>
                </a:moveTo>
                <a:lnTo>
                  <a:pt x="183" y="39"/>
                </a:lnTo>
                <a:lnTo>
                  <a:pt x="162" y="39"/>
                </a:lnTo>
                <a:lnTo>
                  <a:pt x="162" y="298"/>
                </a:lnTo>
                <a:lnTo>
                  <a:pt x="188" y="298"/>
                </a:lnTo>
                <a:lnTo>
                  <a:pt x="214" y="295"/>
                </a:lnTo>
                <a:lnTo>
                  <a:pt x="240" y="292"/>
                </a:lnTo>
                <a:lnTo>
                  <a:pt x="265" y="284"/>
                </a:lnTo>
                <a:lnTo>
                  <a:pt x="287" y="274"/>
                </a:lnTo>
                <a:lnTo>
                  <a:pt x="307" y="257"/>
                </a:lnTo>
                <a:lnTo>
                  <a:pt x="323" y="235"/>
                </a:lnTo>
                <a:lnTo>
                  <a:pt x="337" y="202"/>
                </a:lnTo>
                <a:lnTo>
                  <a:pt x="342" y="168"/>
                </a:lnTo>
                <a:lnTo>
                  <a:pt x="342" y="132"/>
                </a:lnTo>
                <a:lnTo>
                  <a:pt x="335" y="97"/>
                </a:lnTo>
                <a:lnTo>
                  <a:pt x="323" y="77"/>
                </a:lnTo>
                <a:lnTo>
                  <a:pt x="310" y="61"/>
                </a:lnTo>
                <a:lnTo>
                  <a:pt x="292" y="51"/>
                </a:lnTo>
                <a:lnTo>
                  <a:pt x="272" y="45"/>
                </a:lnTo>
                <a:lnTo>
                  <a:pt x="252" y="40"/>
                </a:lnTo>
                <a:lnTo>
                  <a:pt x="229" y="39"/>
                </a:lnTo>
                <a:lnTo>
                  <a:pt x="207" y="39"/>
                </a:lnTo>
                <a:close/>
                <a:moveTo>
                  <a:pt x="0" y="0"/>
                </a:moveTo>
                <a:lnTo>
                  <a:pt x="399" y="2"/>
                </a:lnTo>
                <a:lnTo>
                  <a:pt x="420" y="6"/>
                </a:lnTo>
                <a:lnTo>
                  <a:pt x="436" y="15"/>
                </a:lnTo>
                <a:lnTo>
                  <a:pt x="451" y="27"/>
                </a:lnTo>
                <a:lnTo>
                  <a:pt x="462" y="42"/>
                </a:lnTo>
                <a:lnTo>
                  <a:pt x="471" y="58"/>
                </a:lnTo>
                <a:lnTo>
                  <a:pt x="478" y="74"/>
                </a:lnTo>
                <a:lnTo>
                  <a:pt x="483" y="112"/>
                </a:lnTo>
                <a:lnTo>
                  <a:pt x="481" y="146"/>
                </a:lnTo>
                <a:lnTo>
                  <a:pt x="472" y="180"/>
                </a:lnTo>
                <a:lnTo>
                  <a:pt x="457" y="211"/>
                </a:lnTo>
                <a:lnTo>
                  <a:pt x="438" y="238"/>
                </a:lnTo>
                <a:lnTo>
                  <a:pt x="414" y="263"/>
                </a:lnTo>
                <a:lnTo>
                  <a:pt x="389" y="284"/>
                </a:lnTo>
                <a:lnTo>
                  <a:pt x="363" y="302"/>
                </a:lnTo>
                <a:lnTo>
                  <a:pt x="339" y="317"/>
                </a:lnTo>
                <a:lnTo>
                  <a:pt x="375" y="366"/>
                </a:lnTo>
                <a:lnTo>
                  <a:pt x="411" y="416"/>
                </a:lnTo>
                <a:lnTo>
                  <a:pt x="445" y="469"/>
                </a:lnTo>
                <a:lnTo>
                  <a:pt x="483" y="518"/>
                </a:lnTo>
                <a:lnTo>
                  <a:pt x="521" y="567"/>
                </a:lnTo>
                <a:lnTo>
                  <a:pt x="563" y="611"/>
                </a:lnTo>
                <a:lnTo>
                  <a:pt x="611" y="653"/>
                </a:lnTo>
                <a:lnTo>
                  <a:pt x="436" y="653"/>
                </a:lnTo>
                <a:lnTo>
                  <a:pt x="396" y="611"/>
                </a:lnTo>
                <a:lnTo>
                  <a:pt x="360" y="567"/>
                </a:lnTo>
                <a:lnTo>
                  <a:pt x="328" y="521"/>
                </a:lnTo>
                <a:lnTo>
                  <a:pt x="298" y="474"/>
                </a:lnTo>
                <a:lnTo>
                  <a:pt x="266" y="428"/>
                </a:lnTo>
                <a:lnTo>
                  <a:pt x="234" y="384"/>
                </a:lnTo>
                <a:lnTo>
                  <a:pt x="196" y="339"/>
                </a:lnTo>
                <a:lnTo>
                  <a:pt x="186" y="333"/>
                </a:lnTo>
                <a:lnTo>
                  <a:pt x="174" y="332"/>
                </a:lnTo>
                <a:lnTo>
                  <a:pt x="162" y="332"/>
                </a:lnTo>
                <a:lnTo>
                  <a:pt x="161" y="367"/>
                </a:lnTo>
                <a:lnTo>
                  <a:pt x="159" y="405"/>
                </a:lnTo>
                <a:lnTo>
                  <a:pt x="158" y="442"/>
                </a:lnTo>
                <a:lnTo>
                  <a:pt x="158" y="480"/>
                </a:lnTo>
                <a:lnTo>
                  <a:pt x="158" y="518"/>
                </a:lnTo>
                <a:lnTo>
                  <a:pt x="162" y="555"/>
                </a:lnTo>
                <a:lnTo>
                  <a:pt x="171" y="590"/>
                </a:lnTo>
                <a:lnTo>
                  <a:pt x="185" y="623"/>
                </a:lnTo>
                <a:lnTo>
                  <a:pt x="204" y="653"/>
                </a:lnTo>
                <a:lnTo>
                  <a:pt x="34" y="654"/>
                </a:lnTo>
                <a:lnTo>
                  <a:pt x="34" y="643"/>
                </a:lnTo>
                <a:lnTo>
                  <a:pt x="36" y="541"/>
                </a:lnTo>
                <a:lnTo>
                  <a:pt x="39" y="443"/>
                </a:lnTo>
                <a:lnTo>
                  <a:pt x="40" y="345"/>
                </a:lnTo>
                <a:lnTo>
                  <a:pt x="41" y="248"/>
                </a:lnTo>
                <a:lnTo>
                  <a:pt x="39" y="152"/>
                </a:lnTo>
                <a:lnTo>
                  <a:pt x="31" y="52"/>
                </a:lnTo>
                <a:lnTo>
                  <a:pt x="30" y="39"/>
                </a:lnTo>
                <a:lnTo>
                  <a:pt x="22" y="25"/>
                </a:lnTo>
                <a:lnTo>
                  <a:pt x="13" y="13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4" name="Freeform 13"/>
          <xdr:cNvSpPr>
            <a:spLocks noEditPoints="1"/>
          </xdr:cNvSpPr>
        </xdr:nvSpPr>
        <xdr:spPr bwMode="auto">
          <a:xfrm>
            <a:off x="1663745" y="1222699"/>
            <a:ext cx="325858" cy="347357"/>
          </a:xfrm>
          <a:custGeom>
            <a:avLst/>
            <a:gdLst>
              <a:gd name="T0" fmla="*/ 223 w 600"/>
              <a:gd name="T1" fmla="*/ 108 h 652"/>
              <a:gd name="T2" fmla="*/ 161 w 600"/>
              <a:gd name="T3" fmla="*/ 327 h 652"/>
              <a:gd name="T4" fmla="*/ 308 w 600"/>
              <a:gd name="T5" fmla="*/ 327 h 652"/>
              <a:gd name="T6" fmla="*/ 223 w 600"/>
              <a:gd name="T7" fmla="*/ 108 h 652"/>
              <a:gd name="T8" fmla="*/ 168 w 600"/>
              <a:gd name="T9" fmla="*/ 0 h 652"/>
              <a:gd name="T10" fmla="*/ 333 w 600"/>
              <a:gd name="T11" fmla="*/ 0 h 652"/>
              <a:gd name="T12" fmla="*/ 368 w 600"/>
              <a:gd name="T13" fmla="*/ 93 h 652"/>
              <a:gd name="T14" fmla="*/ 399 w 600"/>
              <a:gd name="T15" fmla="*/ 187 h 652"/>
              <a:gd name="T16" fmla="*/ 432 w 600"/>
              <a:gd name="T17" fmla="*/ 282 h 652"/>
              <a:gd name="T18" fmla="*/ 468 w 600"/>
              <a:gd name="T19" fmla="*/ 376 h 652"/>
              <a:gd name="T20" fmla="*/ 505 w 600"/>
              <a:gd name="T21" fmla="*/ 468 h 652"/>
              <a:gd name="T22" fmla="*/ 546 w 600"/>
              <a:gd name="T23" fmla="*/ 559 h 652"/>
              <a:gd name="T24" fmla="*/ 596 w 600"/>
              <a:gd name="T25" fmla="*/ 645 h 652"/>
              <a:gd name="T26" fmla="*/ 600 w 600"/>
              <a:gd name="T27" fmla="*/ 652 h 652"/>
              <a:gd name="T28" fmla="*/ 433 w 600"/>
              <a:gd name="T29" fmla="*/ 652 h 652"/>
              <a:gd name="T30" fmla="*/ 402 w 600"/>
              <a:gd name="T31" fmla="*/ 581 h 652"/>
              <a:gd name="T32" fmla="*/ 377 w 600"/>
              <a:gd name="T33" fmla="*/ 510 h 652"/>
              <a:gd name="T34" fmla="*/ 351 w 600"/>
              <a:gd name="T35" fmla="*/ 438 h 652"/>
              <a:gd name="T36" fmla="*/ 324 w 600"/>
              <a:gd name="T37" fmla="*/ 368 h 652"/>
              <a:gd name="T38" fmla="*/ 149 w 600"/>
              <a:gd name="T39" fmla="*/ 368 h 652"/>
              <a:gd name="T40" fmla="*/ 137 w 600"/>
              <a:gd name="T41" fmla="*/ 403 h 652"/>
              <a:gd name="T42" fmla="*/ 125 w 600"/>
              <a:gd name="T43" fmla="*/ 438 h 652"/>
              <a:gd name="T44" fmla="*/ 114 w 600"/>
              <a:gd name="T45" fmla="*/ 475 h 652"/>
              <a:gd name="T46" fmla="*/ 105 w 600"/>
              <a:gd name="T47" fmla="*/ 513 h 652"/>
              <a:gd name="T48" fmla="*/ 99 w 600"/>
              <a:gd name="T49" fmla="*/ 548 h 652"/>
              <a:gd name="T50" fmla="*/ 99 w 600"/>
              <a:gd name="T51" fmla="*/ 584 h 652"/>
              <a:gd name="T52" fmla="*/ 105 w 600"/>
              <a:gd name="T53" fmla="*/ 618 h 652"/>
              <a:gd name="T54" fmla="*/ 111 w 600"/>
              <a:gd name="T55" fmla="*/ 636 h 652"/>
              <a:gd name="T56" fmla="*/ 119 w 600"/>
              <a:gd name="T57" fmla="*/ 645 h 652"/>
              <a:gd name="T58" fmla="*/ 123 w 600"/>
              <a:gd name="T59" fmla="*/ 651 h 652"/>
              <a:gd name="T60" fmla="*/ 126 w 600"/>
              <a:gd name="T61" fmla="*/ 652 h 652"/>
              <a:gd name="T62" fmla="*/ 0 w 600"/>
              <a:gd name="T63" fmla="*/ 652 h 652"/>
              <a:gd name="T64" fmla="*/ 184 w 600"/>
              <a:gd name="T65" fmla="*/ 53 h 652"/>
              <a:gd name="T66" fmla="*/ 184 w 600"/>
              <a:gd name="T67" fmla="*/ 38 h 652"/>
              <a:gd name="T68" fmla="*/ 181 w 600"/>
              <a:gd name="T69" fmla="*/ 26 h 652"/>
              <a:gd name="T70" fmla="*/ 177 w 600"/>
              <a:gd name="T71" fmla="*/ 13 h 652"/>
              <a:gd name="T72" fmla="*/ 168 w 600"/>
              <a:gd name="T73" fmla="*/ 0 h 65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</a:cxnLst>
            <a:rect l="0" t="0" r="r" b="b"/>
            <a:pathLst>
              <a:path w="600" h="652">
                <a:moveTo>
                  <a:pt x="223" y="108"/>
                </a:moveTo>
                <a:lnTo>
                  <a:pt x="161" y="327"/>
                </a:lnTo>
                <a:lnTo>
                  <a:pt x="308" y="327"/>
                </a:lnTo>
                <a:lnTo>
                  <a:pt x="223" y="108"/>
                </a:lnTo>
                <a:close/>
                <a:moveTo>
                  <a:pt x="168" y="0"/>
                </a:moveTo>
                <a:lnTo>
                  <a:pt x="333" y="0"/>
                </a:lnTo>
                <a:lnTo>
                  <a:pt x="368" y="93"/>
                </a:lnTo>
                <a:lnTo>
                  <a:pt x="399" y="187"/>
                </a:lnTo>
                <a:lnTo>
                  <a:pt x="432" y="282"/>
                </a:lnTo>
                <a:lnTo>
                  <a:pt x="468" y="376"/>
                </a:lnTo>
                <a:lnTo>
                  <a:pt x="505" y="468"/>
                </a:lnTo>
                <a:lnTo>
                  <a:pt x="546" y="559"/>
                </a:lnTo>
                <a:lnTo>
                  <a:pt x="596" y="645"/>
                </a:lnTo>
                <a:lnTo>
                  <a:pt x="600" y="652"/>
                </a:lnTo>
                <a:lnTo>
                  <a:pt x="433" y="652"/>
                </a:lnTo>
                <a:lnTo>
                  <a:pt x="402" y="581"/>
                </a:lnTo>
                <a:lnTo>
                  <a:pt x="377" y="510"/>
                </a:lnTo>
                <a:lnTo>
                  <a:pt x="351" y="438"/>
                </a:lnTo>
                <a:lnTo>
                  <a:pt x="324" y="368"/>
                </a:lnTo>
                <a:lnTo>
                  <a:pt x="149" y="368"/>
                </a:lnTo>
                <a:lnTo>
                  <a:pt x="137" y="403"/>
                </a:lnTo>
                <a:lnTo>
                  <a:pt x="125" y="438"/>
                </a:lnTo>
                <a:lnTo>
                  <a:pt x="114" y="475"/>
                </a:lnTo>
                <a:lnTo>
                  <a:pt x="105" y="513"/>
                </a:lnTo>
                <a:lnTo>
                  <a:pt x="99" y="548"/>
                </a:lnTo>
                <a:lnTo>
                  <a:pt x="99" y="584"/>
                </a:lnTo>
                <a:lnTo>
                  <a:pt x="105" y="618"/>
                </a:lnTo>
                <a:lnTo>
                  <a:pt x="111" y="636"/>
                </a:lnTo>
                <a:lnTo>
                  <a:pt x="119" y="645"/>
                </a:lnTo>
                <a:lnTo>
                  <a:pt x="123" y="651"/>
                </a:lnTo>
                <a:lnTo>
                  <a:pt x="126" y="652"/>
                </a:lnTo>
                <a:lnTo>
                  <a:pt x="0" y="652"/>
                </a:lnTo>
                <a:lnTo>
                  <a:pt x="184" y="53"/>
                </a:lnTo>
                <a:lnTo>
                  <a:pt x="184" y="38"/>
                </a:lnTo>
                <a:lnTo>
                  <a:pt x="181" y="26"/>
                </a:lnTo>
                <a:lnTo>
                  <a:pt x="177" y="13"/>
                </a:lnTo>
                <a:lnTo>
                  <a:pt x="168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5" name="Freeform 14"/>
          <xdr:cNvSpPr>
            <a:spLocks noEditPoints="1"/>
          </xdr:cNvSpPr>
        </xdr:nvSpPr>
        <xdr:spPr bwMode="auto">
          <a:xfrm>
            <a:off x="2913411" y="1222699"/>
            <a:ext cx="325858" cy="347357"/>
          </a:xfrm>
          <a:custGeom>
            <a:avLst/>
            <a:gdLst>
              <a:gd name="T0" fmla="*/ 225 w 602"/>
              <a:gd name="T1" fmla="*/ 108 h 652"/>
              <a:gd name="T2" fmla="*/ 162 w 602"/>
              <a:gd name="T3" fmla="*/ 327 h 652"/>
              <a:gd name="T4" fmla="*/ 308 w 602"/>
              <a:gd name="T5" fmla="*/ 327 h 652"/>
              <a:gd name="T6" fmla="*/ 225 w 602"/>
              <a:gd name="T7" fmla="*/ 108 h 652"/>
              <a:gd name="T8" fmla="*/ 168 w 602"/>
              <a:gd name="T9" fmla="*/ 0 h 652"/>
              <a:gd name="T10" fmla="*/ 333 w 602"/>
              <a:gd name="T11" fmla="*/ 0 h 652"/>
              <a:gd name="T12" fmla="*/ 368 w 602"/>
              <a:gd name="T13" fmla="*/ 93 h 652"/>
              <a:gd name="T14" fmla="*/ 401 w 602"/>
              <a:gd name="T15" fmla="*/ 187 h 652"/>
              <a:gd name="T16" fmla="*/ 433 w 602"/>
              <a:gd name="T17" fmla="*/ 282 h 652"/>
              <a:gd name="T18" fmla="*/ 468 w 602"/>
              <a:gd name="T19" fmla="*/ 376 h 652"/>
              <a:gd name="T20" fmla="*/ 506 w 602"/>
              <a:gd name="T21" fmla="*/ 468 h 652"/>
              <a:gd name="T22" fmla="*/ 548 w 602"/>
              <a:gd name="T23" fmla="*/ 559 h 652"/>
              <a:gd name="T24" fmla="*/ 597 w 602"/>
              <a:gd name="T25" fmla="*/ 645 h 652"/>
              <a:gd name="T26" fmla="*/ 602 w 602"/>
              <a:gd name="T27" fmla="*/ 652 h 652"/>
              <a:gd name="T28" fmla="*/ 435 w 602"/>
              <a:gd name="T29" fmla="*/ 652 h 652"/>
              <a:gd name="T30" fmla="*/ 404 w 602"/>
              <a:gd name="T31" fmla="*/ 581 h 652"/>
              <a:gd name="T32" fmla="*/ 377 w 602"/>
              <a:gd name="T33" fmla="*/ 510 h 652"/>
              <a:gd name="T34" fmla="*/ 353 w 602"/>
              <a:gd name="T35" fmla="*/ 438 h 652"/>
              <a:gd name="T36" fmla="*/ 326 w 602"/>
              <a:gd name="T37" fmla="*/ 368 h 652"/>
              <a:gd name="T38" fmla="*/ 149 w 602"/>
              <a:gd name="T39" fmla="*/ 368 h 652"/>
              <a:gd name="T40" fmla="*/ 135 w 602"/>
              <a:gd name="T41" fmla="*/ 409 h 652"/>
              <a:gd name="T42" fmla="*/ 122 w 602"/>
              <a:gd name="T43" fmla="*/ 449 h 652"/>
              <a:gd name="T44" fmla="*/ 111 w 602"/>
              <a:gd name="T45" fmla="*/ 490 h 652"/>
              <a:gd name="T46" fmla="*/ 104 w 602"/>
              <a:gd name="T47" fmla="*/ 532 h 652"/>
              <a:gd name="T48" fmla="*/ 101 w 602"/>
              <a:gd name="T49" fmla="*/ 575 h 652"/>
              <a:gd name="T50" fmla="*/ 106 w 602"/>
              <a:gd name="T51" fmla="*/ 618 h 652"/>
              <a:gd name="T52" fmla="*/ 108 w 602"/>
              <a:gd name="T53" fmla="*/ 629 h 652"/>
              <a:gd name="T54" fmla="*/ 114 w 602"/>
              <a:gd name="T55" fmla="*/ 638 h 652"/>
              <a:gd name="T56" fmla="*/ 120 w 602"/>
              <a:gd name="T57" fmla="*/ 645 h 652"/>
              <a:gd name="T58" fmla="*/ 125 w 602"/>
              <a:gd name="T59" fmla="*/ 649 h 652"/>
              <a:gd name="T60" fmla="*/ 126 w 602"/>
              <a:gd name="T61" fmla="*/ 652 h 652"/>
              <a:gd name="T62" fmla="*/ 0 w 602"/>
              <a:gd name="T63" fmla="*/ 652 h 652"/>
              <a:gd name="T64" fmla="*/ 186 w 602"/>
              <a:gd name="T65" fmla="*/ 53 h 652"/>
              <a:gd name="T66" fmla="*/ 186 w 602"/>
              <a:gd name="T67" fmla="*/ 38 h 652"/>
              <a:gd name="T68" fmla="*/ 183 w 602"/>
              <a:gd name="T69" fmla="*/ 26 h 652"/>
              <a:gd name="T70" fmla="*/ 177 w 602"/>
              <a:gd name="T71" fmla="*/ 13 h 652"/>
              <a:gd name="T72" fmla="*/ 168 w 602"/>
              <a:gd name="T73" fmla="*/ 0 h 65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</a:cxnLst>
            <a:rect l="0" t="0" r="r" b="b"/>
            <a:pathLst>
              <a:path w="602" h="652">
                <a:moveTo>
                  <a:pt x="225" y="108"/>
                </a:moveTo>
                <a:lnTo>
                  <a:pt x="162" y="327"/>
                </a:lnTo>
                <a:lnTo>
                  <a:pt x="308" y="327"/>
                </a:lnTo>
                <a:lnTo>
                  <a:pt x="225" y="108"/>
                </a:lnTo>
                <a:close/>
                <a:moveTo>
                  <a:pt x="168" y="0"/>
                </a:moveTo>
                <a:lnTo>
                  <a:pt x="333" y="0"/>
                </a:lnTo>
                <a:lnTo>
                  <a:pt x="368" y="93"/>
                </a:lnTo>
                <a:lnTo>
                  <a:pt x="401" y="187"/>
                </a:lnTo>
                <a:lnTo>
                  <a:pt x="433" y="282"/>
                </a:lnTo>
                <a:lnTo>
                  <a:pt x="468" y="376"/>
                </a:lnTo>
                <a:lnTo>
                  <a:pt x="506" y="468"/>
                </a:lnTo>
                <a:lnTo>
                  <a:pt x="548" y="559"/>
                </a:lnTo>
                <a:lnTo>
                  <a:pt x="597" y="645"/>
                </a:lnTo>
                <a:lnTo>
                  <a:pt x="602" y="652"/>
                </a:lnTo>
                <a:lnTo>
                  <a:pt x="435" y="652"/>
                </a:lnTo>
                <a:lnTo>
                  <a:pt x="404" y="581"/>
                </a:lnTo>
                <a:lnTo>
                  <a:pt x="377" y="510"/>
                </a:lnTo>
                <a:lnTo>
                  <a:pt x="353" y="438"/>
                </a:lnTo>
                <a:lnTo>
                  <a:pt x="326" y="368"/>
                </a:lnTo>
                <a:lnTo>
                  <a:pt x="149" y="368"/>
                </a:lnTo>
                <a:lnTo>
                  <a:pt x="135" y="409"/>
                </a:lnTo>
                <a:lnTo>
                  <a:pt x="122" y="449"/>
                </a:lnTo>
                <a:lnTo>
                  <a:pt x="111" y="490"/>
                </a:lnTo>
                <a:lnTo>
                  <a:pt x="104" y="532"/>
                </a:lnTo>
                <a:lnTo>
                  <a:pt x="101" y="575"/>
                </a:lnTo>
                <a:lnTo>
                  <a:pt x="106" y="618"/>
                </a:lnTo>
                <a:lnTo>
                  <a:pt x="108" y="629"/>
                </a:lnTo>
                <a:lnTo>
                  <a:pt x="114" y="638"/>
                </a:lnTo>
                <a:lnTo>
                  <a:pt x="120" y="645"/>
                </a:lnTo>
                <a:lnTo>
                  <a:pt x="125" y="649"/>
                </a:lnTo>
                <a:lnTo>
                  <a:pt x="126" y="652"/>
                </a:lnTo>
                <a:lnTo>
                  <a:pt x="0" y="652"/>
                </a:lnTo>
                <a:lnTo>
                  <a:pt x="186" y="53"/>
                </a:lnTo>
                <a:lnTo>
                  <a:pt x="186" y="38"/>
                </a:lnTo>
                <a:lnTo>
                  <a:pt x="183" y="26"/>
                </a:lnTo>
                <a:lnTo>
                  <a:pt x="177" y="13"/>
                </a:lnTo>
                <a:lnTo>
                  <a:pt x="168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6" name="Freeform 15"/>
          <xdr:cNvSpPr>
            <a:spLocks/>
          </xdr:cNvSpPr>
        </xdr:nvSpPr>
        <xdr:spPr bwMode="auto">
          <a:xfrm>
            <a:off x="3553723" y="1222699"/>
            <a:ext cx="335634" cy="347357"/>
          </a:xfrm>
          <a:custGeom>
            <a:avLst/>
            <a:gdLst>
              <a:gd name="T0" fmla="*/ 0 w 618"/>
              <a:gd name="T1" fmla="*/ 0 h 656"/>
              <a:gd name="T2" fmla="*/ 208 w 618"/>
              <a:gd name="T3" fmla="*/ 0 h 656"/>
              <a:gd name="T4" fmla="*/ 191 w 618"/>
              <a:gd name="T5" fmla="*/ 13 h 656"/>
              <a:gd name="T6" fmla="*/ 179 w 618"/>
              <a:gd name="T7" fmla="*/ 25 h 656"/>
              <a:gd name="T8" fmla="*/ 171 w 618"/>
              <a:gd name="T9" fmla="*/ 40 h 656"/>
              <a:gd name="T10" fmla="*/ 168 w 618"/>
              <a:gd name="T11" fmla="*/ 55 h 656"/>
              <a:gd name="T12" fmla="*/ 168 w 618"/>
              <a:gd name="T13" fmla="*/ 298 h 656"/>
              <a:gd name="T14" fmla="*/ 182 w 618"/>
              <a:gd name="T15" fmla="*/ 298 h 656"/>
              <a:gd name="T16" fmla="*/ 383 w 618"/>
              <a:gd name="T17" fmla="*/ 70 h 656"/>
              <a:gd name="T18" fmla="*/ 389 w 618"/>
              <a:gd name="T19" fmla="*/ 60 h 656"/>
              <a:gd name="T20" fmla="*/ 393 w 618"/>
              <a:gd name="T21" fmla="*/ 48 h 656"/>
              <a:gd name="T22" fmla="*/ 395 w 618"/>
              <a:gd name="T23" fmla="*/ 34 h 656"/>
              <a:gd name="T24" fmla="*/ 392 w 618"/>
              <a:gd name="T25" fmla="*/ 18 h 656"/>
              <a:gd name="T26" fmla="*/ 383 w 618"/>
              <a:gd name="T27" fmla="*/ 2 h 656"/>
              <a:gd name="T28" fmla="*/ 570 w 618"/>
              <a:gd name="T29" fmla="*/ 2 h 656"/>
              <a:gd name="T30" fmla="*/ 532 w 618"/>
              <a:gd name="T31" fmla="*/ 24 h 656"/>
              <a:gd name="T32" fmla="*/ 496 w 618"/>
              <a:gd name="T33" fmla="*/ 51 h 656"/>
              <a:gd name="T34" fmla="*/ 462 w 618"/>
              <a:gd name="T35" fmla="*/ 82 h 656"/>
              <a:gd name="T36" fmla="*/ 430 w 618"/>
              <a:gd name="T37" fmla="*/ 115 h 656"/>
              <a:gd name="T38" fmla="*/ 399 w 618"/>
              <a:gd name="T39" fmla="*/ 150 h 656"/>
              <a:gd name="T40" fmla="*/ 368 w 618"/>
              <a:gd name="T41" fmla="*/ 184 h 656"/>
              <a:gd name="T42" fmla="*/ 335 w 618"/>
              <a:gd name="T43" fmla="*/ 219 h 656"/>
              <a:gd name="T44" fmla="*/ 302 w 618"/>
              <a:gd name="T45" fmla="*/ 250 h 656"/>
              <a:gd name="T46" fmla="*/ 302 w 618"/>
              <a:gd name="T47" fmla="*/ 250 h 656"/>
              <a:gd name="T48" fmla="*/ 344 w 618"/>
              <a:gd name="T49" fmla="*/ 311 h 656"/>
              <a:gd name="T50" fmla="*/ 384 w 618"/>
              <a:gd name="T51" fmla="*/ 372 h 656"/>
              <a:gd name="T52" fmla="*/ 424 w 618"/>
              <a:gd name="T53" fmla="*/ 433 h 656"/>
              <a:gd name="T54" fmla="*/ 468 w 618"/>
              <a:gd name="T55" fmla="*/ 492 h 656"/>
              <a:gd name="T56" fmla="*/ 512 w 618"/>
              <a:gd name="T57" fmla="*/ 549 h 656"/>
              <a:gd name="T58" fmla="*/ 563 w 618"/>
              <a:gd name="T59" fmla="*/ 604 h 656"/>
              <a:gd name="T60" fmla="*/ 618 w 618"/>
              <a:gd name="T61" fmla="*/ 656 h 656"/>
              <a:gd name="T62" fmla="*/ 591 w 618"/>
              <a:gd name="T63" fmla="*/ 654 h 656"/>
              <a:gd name="T64" fmla="*/ 562 w 618"/>
              <a:gd name="T65" fmla="*/ 656 h 656"/>
              <a:gd name="T66" fmla="*/ 530 w 618"/>
              <a:gd name="T67" fmla="*/ 656 h 656"/>
              <a:gd name="T68" fmla="*/ 500 w 618"/>
              <a:gd name="T69" fmla="*/ 654 h 656"/>
              <a:gd name="T70" fmla="*/ 474 w 618"/>
              <a:gd name="T71" fmla="*/ 653 h 656"/>
              <a:gd name="T72" fmla="*/ 450 w 618"/>
              <a:gd name="T73" fmla="*/ 648 h 656"/>
              <a:gd name="T74" fmla="*/ 430 w 618"/>
              <a:gd name="T75" fmla="*/ 643 h 656"/>
              <a:gd name="T76" fmla="*/ 418 w 618"/>
              <a:gd name="T77" fmla="*/ 632 h 656"/>
              <a:gd name="T78" fmla="*/ 205 w 618"/>
              <a:gd name="T79" fmla="*/ 347 h 656"/>
              <a:gd name="T80" fmla="*/ 199 w 618"/>
              <a:gd name="T81" fmla="*/ 342 h 656"/>
              <a:gd name="T82" fmla="*/ 189 w 618"/>
              <a:gd name="T83" fmla="*/ 341 h 656"/>
              <a:gd name="T84" fmla="*/ 179 w 618"/>
              <a:gd name="T85" fmla="*/ 341 h 656"/>
              <a:gd name="T86" fmla="*/ 168 w 618"/>
              <a:gd name="T87" fmla="*/ 341 h 656"/>
              <a:gd name="T88" fmla="*/ 168 w 618"/>
              <a:gd name="T89" fmla="*/ 379 h 656"/>
              <a:gd name="T90" fmla="*/ 168 w 618"/>
              <a:gd name="T91" fmla="*/ 421 h 656"/>
              <a:gd name="T92" fmla="*/ 168 w 618"/>
              <a:gd name="T93" fmla="*/ 463 h 656"/>
              <a:gd name="T94" fmla="*/ 170 w 618"/>
              <a:gd name="T95" fmla="*/ 504 h 656"/>
              <a:gd name="T96" fmla="*/ 174 w 618"/>
              <a:gd name="T97" fmla="*/ 546 h 656"/>
              <a:gd name="T98" fmla="*/ 182 w 618"/>
              <a:gd name="T99" fmla="*/ 585 h 656"/>
              <a:gd name="T100" fmla="*/ 192 w 618"/>
              <a:gd name="T101" fmla="*/ 622 h 656"/>
              <a:gd name="T102" fmla="*/ 207 w 618"/>
              <a:gd name="T103" fmla="*/ 654 h 656"/>
              <a:gd name="T104" fmla="*/ 45 w 618"/>
              <a:gd name="T105" fmla="*/ 654 h 656"/>
              <a:gd name="T106" fmla="*/ 45 w 618"/>
              <a:gd name="T107" fmla="*/ 653 h 656"/>
              <a:gd name="T108" fmla="*/ 43 w 618"/>
              <a:gd name="T109" fmla="*/ 97 h 656"/>
              <a:gd name="T110" fmla="*/ 42 w 618"/>
              <a:gd name="T111" fmla="*/ 73 h 656"/>
              <a:gd name="T112" fmla="*/ 37 w 618"/>
              <a:gd name="T113" fmla="*/ 52 h 656"/>
              <a:gd name="T114" fmla="*/ 28 w 618"/>
              <a:gd name="T115" fmla="*/ 33 h 656"/>
              <a:gd name="T116" fmla="*/ 16 w 618"/>
              <a:gd name="T117" fmla="*/ 16 h 656"/>
              <a:gd name="T118" fmla="*/ 0 w 618"/>
              <a:gd name="T119" fmla="*/ 0 h 65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618" h="656">
                <a:moveTo>
                  <a:pt x="0" y="0"/>
                </a:moveTo>
                <a:lnTo>
                  <a:pt x="208" y="0"/>
                </a:lnTo>
                <a:lnTo>
                  <a:pt x="191" y="13"/>
                </a:lnTo>
                <a:lnTo>
                  <a:pt x="179" y="25"/>
                </a:lnTo>
                <a:lnTo>
                  <a:pt x="171" y="40"/>
                </a:lnTo>
                <a:lnTo>
                  <a:pt x="168" y="55"/>
                </a:lnTo>
                <a:lnTo>
                  <a:pt x="168" y="298"/>
                </a:lnTo>
                <a:lnTo>
                  <a:pt x="182" y="298"/>
                </a:lnTo>
                <a:lnTo>
                  <a:pt x="383" y="70"/>
                </a:lnTo>
                <a:lnTo>
                  <a:pt x="389" y="60"/>
                </a:lnTo>
                <a:lnTo>
                  <a:pt x="393" y="48"/>
                </a:lnTo>
                <a:lnTo>
                  <a:pt x="395" y="34"/>
                </a:lnTo>
                <a:lnTo>
                  <a:pt x="392" y="18"/>
                </a:lnTo>
                <a:lnTo>
                  <a:pt x="383" y="2"/>
                </a:lnTo>
                <a:lnTo>
                  <a:pt x="570" y="2"/>
                </a:lnTo>
                <a:lnTo>
                  <a:pt x="532" y="24"/>
                </a:lnTo>
                <a:lnTo>
                  <a:pt x="496" y="51"/>
                </a:lnTo>
                <a:lnTo>
                  <a:pt x="462" y="82"/>
                </a:lnTo>
                <a:lnTo>
                  <a:pt x="430" y="115"/>
                </a:lnTo>
                <a:lnTo>
                  <a:pt x="399" y="150"/>
                </a:lnTo>
                <a:lnTo>
                  <a:pt x="368" y="184"/>
                </a:lnTo>
                <a:lnTo>
                  <a:pt x="335" y="219"/>
                </a:lnTo>
                <a:lnTo>
                  <a:pt x="302" y="250"/>
                </a:lnTo>
                <a:lnTo>
                  <a:pt x="302" y="250"/>
                </a:lnTo>
                <a:lnTo>
                  <a:pt x="344" y="311"/>
                </a:lnTo>
                <a:lnTo>
                  <a:pt x="384" y="372"/>
                </a:lnTo>
                <a:lnTo>
                  <a:pt x="424" y="433"/>
                </a:lnTo>
                <a:lnTo>
                  <a:pt x="468" y="492"/>
                </a:lnTo>
                <a:lnTo>
                  <a:pt x="512" y="549"/>
                </a:lnTo>
                <a:lnTo>
                  <a:pt x="563" y="604"/>
                </a:lnTo>
                <a:lnTo>
                  <a:pt x="618" y="656"/>
                </a:lnTo>
                <a:lnTo>
                  <a:pt x="591" y="654"/>
                </a:lnTo>
                <a:lnTo>
                  <a:pt x="562" y="656"/>
                </a:lnTo>
                <a:lnTo>
                  <a:pt x="530" y="656"/>
                </a:lnTo>
                <a:lnTo>
                  <a:pt x="500" y="654"/>
                </a:lnTo>
                <a:lnTo>
                  <a:pt x="474" y="653"/>
                </a:lnTo>
                <a:lnTo>
                  <a:pt x="450" y="648"/>
                </a:lnTo>
                <a:lnTo>
                  <a:pt x="430" y="643"/>
                </a:lnTo>
                <a:lnTo>
                  <a:pt x="418" y="632"/>
                </a:lnTo>
                <a:lnTo>
                  <a:pt x="205" y="347"/>
                </a:lnTo>
                <a:lnTo>
                  <a:pt x="199" y="342"/>
                </a:lnTo>
                <a:lnTo>
                  <a:pt x="189" y="341"/>
                </a:lnTo>
                <a:lnTo>
                  <a:pt x="179" y="341"/>
                </a:lnTo>
                <a:lnTo>
                  <a:pt x="168" y="341"/>
                </a:lnTo>
                <a:lnTo>
                  <a:pt x="168" y="379"/>
                </a:lnTo>
                <a:lnTo>
                  <a:pt x="168" y="421"/>
                </a:lnTo>
                <a:lnTo>
                  <a:pt x="168" y="463"/>
                </a:lnTo>
                <a:lnTo>
                  <a:pt x="170" y="504"/>
                </a:lnTo>
                <a:lnTo>
                  <a:pt x="174" y="546"/>
                </a:lnTo>
                <a:lnTo>
                  <a:pt x="182" y="585"/>
                </a:lnTo>
                <a:lnTo>
                  <a:pt x="192" y="622"/>
                </a:lnTo>
                <a:lnTo>
                  <a:pt x="207" y="654"/>
                </a:lnTo>
                <a:lnTo>
                  <a:pt x="45" y="654"/>
                </a:lnTo>
                <a:lnTo>
                  <a:pt x="45" y="653"/>
                </a:lnTo>
                <a:lnTo>
                  <a:pt x="43" y="97"/>
                </a:lnTo>
                <a:lnTo>
                  <a:pt x="42" y="73"/>
                </a:lnTo>
                <a:lnTo>
                  <a:pt x="37" y="52"/>
                </a:lnTo>
                <a:lnTo>
                  <a:pt x="28" y="33"/>
                </a:lnTo>
                <a:lnTo>
                  <a:pt x="16" y="16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52475</xdr:colOff>
      <xdr:row>0</xdr:row>
      <xdr:rowOff>28575</xdr:rowOff>
    </xdr:from>
    <xdr:to>
      <xdr:col>7</xdr:col>
      <xdr:colOff>532909</xdr:colOff>
      <xdr:row>0</xdr:row>
      <xdr:rowOff>235122</xdr:rowOff>
    </xdr:to>
    <xdr:grpSp>
      <xdr:nvGrpSpPr>
        <xdr:cNvPr id="4" name="Group 3"/>
        <xdr:cNvGrpSpPr>
          <a:grpSpLocks noChangeAspect="1"/>
        </xdr:cNvGrpSpPr>
      </xdr:nvGrpSpPr>
      <xdr:grpSpPr>
        <a:xfrm>
          <a:off x="5610225" y="28575"/>
          <a:ext cx="542434" cy="206547"/>
          <a:chOff x="1352550" y="704850"/>
          <a:chExt cx="2665521" cy="1014983"/>
        </a:xfrm>
      </xdr:grpSpPr>
      <xdr:sp macro="" textlink="">
        <xdr:nvSpPr>
          <xdr:cNvPr id="5" name="Freeform 4"/>
          <xdr:cNvSpPr>
            <a:spLocks/>
          </xdr:cNvSpPr>
        </xdr:nvSpPr>
        <xdr:spPr bwMode="auto">
          <a:xfrm>
            <a:off x="2703233" y="706444"/>
            <a:ext cx="433392" cy="449333"/>
          </a:xfrm>
          <a:custGeom>
            <a:avLst/>
            <a:gdLst>
              <a:gd name="T0" fmla="*/ 468 w 796"/>
              <a:gd name="T1" fmla="*/ 3 h 845"/>
              <a:gd name="T2" fmla="*/ 575 w 796"/>
              <a:gd name="T3" fmla="*/ 27 h 845"/>
              <a:gd name="T4" fmla="*/ 662 w 796"/>
              <a:gd name="T5" fmla="*/ 71 h 845"/>
              <a:gd name="T6" fmla="*/ 727 w 796"/>
              <a:gd name="T7" fmla="*/ 135 h 845"/>
              <a:gd name="T8" fmla="*/ 771 w 796"/>
              <a:gd name="T9" fmla="*/ 222 h 845"/>
              <a:gd name="T10" fmla="*/ 791 w 796"/>
              <a:gd name="T11" fmla="*/ 324 h 845"/>
              <a:gd name="T12" fmla="*/ 540 w 796"/>
              <a:gd name="T13" fmla="*/ 293 h 845"/>
              <a:gd name="T14" fmla="*/ 514 w 796"/>
              <a:gd name="T15" fmla="*/ 242 h 845"/>
              <a:gd name="T16" fmla="*/ 471 w 796"/>
              <a:gd name="T17" fmla="*/ 211 h 845"/>
              <a:gd name="T18" fmla="*/ 410 w 796"/>
              <a:gd name="T19" fmla="*/ 201 h 845"/>
              <a:gd name="T20" fmla="*/ 343 w 796"/>
              <a:gd name="T21" fmla="*/ 216 h 845"/>
              <a:gd name="T22" fmla="*/ 297 w 796"/>
              <a:gd name="T23" fmla="*/ 256 h 845"/>
              <a:gd name="T24" fmla="*/ 269 w 796"/>
              <a:gd name="T25" fmla="*/ 326 h 845"/>
              <a:gd name="T26" fmla="*/ 260 w 796"/>
              <a:gd name="T27" fmla="*/ 422 h 845"/>
              <a:gd name="T28" fmla="*/ 269 w 796"/>
              <a:gd name="T29" fmla="*/ 519 h 845"/>
              <a:gd name="T30" fmla="*/ 300 w 796"/>
              <a:gd name="T31" fmla="*/ 587 h 845"/>
              <a:gd name="T32" fmla="*/ 349 w 796"/>
              <a:gd name="T33" fmla="*/ 631 h 845"/>
              <a:gd name="T34" fmla="*/ 416 w 796"/>
              <a:gd name="T35" fmla="*/ 644 h 845"/>
              <a:gd name="T36" fmla="*/ 477 w 796"/>
              <a:gd name="T37" fmla="*/ 634 h 845"/>
              <a:gd name="T38" fmla="*/ 520 w 796"/>
              <a:gd name="T39" fmla="*/ 599 h 845"/>
              <a:gd name="T40" fmla="*/ 547 w 796"/>
              <a:gd name="T41" fmla="*/ 546 h 845"/>
              <a:gd name="T42" fmla="*/ 796 w 796"/>
              <a:gd name="T43" fmla="*/ 512 h 845"/>
              <a:gd name="T44" fmla="*/ 775 w 796"/>
              <a:gd name="T45" fmla="*/ 617 h 845"/>
              <a:gd name="T46" fmla="*/ 732 w 796"/>
              <a:gd name="T47" fmla="*/ 705 h 845"/>
              <a:gd name="T48" fmla="*/ 666 w 796"/>
              <a:gd name="T49" fmla="*/ 772 h 845"/>
              <a:gd name="T50" fmla="*/ 580 w 796"/>
              <a:gd name="T51" fmla="*/ 818 h 845"/>
              <a:gd name="T52" fmla="*/ 473 w 796"/>
              <a:gd name="T53" fmla="*/ 842 h 845"/>
              <a:gd name="T54" fmla="*/ 350 w 796"/>
              <a:gd name="T55" fmla="*/ 842 h 845"/>
              <a:gd name="T56" fmla="*/ 240 w 796"/>
              <a:gd name="T57" fmla="*/ 815 h 845"/>
              <a:gd name="T58" fmla="*/ 148 w 796"/>
              <a:gd name="T59" fmla="*/ 766 h 845"/>
              <a:gd name="T60" fmla="*/ 78 w 796"/>
              <a:gd name="T61" fmla="*/ 692 h 845"/>
              <a:gd name="T62" fmla="*/ 29 w 796"/>
              <a:gd name="T63" fmla="*/ 598 h 845"/>
              <a:gd name="T64" fmla="*/ 3 w 796"/>
              <a:gd name="T65" fmla="*/ 486 h 845"/>
              <a:gd name="T66" fmla="*/ 3 w 796"/>
              <a:gd name="T67" fmla="*/ 360 h 845"/>
              <a:gd name="T68" fmla="*/ 29 w 796"/>
              <a:gd name="T69" fmla="*/ 247 h 845"/>
              <a:gd name="T70" fmla="*/ 78 w 796"/>
              <a:gd name="T71" fmla="*/ 153 h 845"/>
              <a:gd name="T72" fmla="*/ 148 w 796"/>
              <a:gd name="T73" fmla="*/ 80 h 845"/>
              <a:gd name="T74" fmla="*/ 237 w 796"/>
              <a:gd name="T75" fmla="*/ 30 h 845"/>
              <a:gd name="T76" fmla="*/ 346 w 796"/>
              <a:gd name="T77" fmla="*/ 4 h 84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</a:cxnLst>
            <a:rect l="0" t="0" r="r" b="b"/>
            <a:pathLst>
              <a:path w="796" h="845">
                <a:moveTo>
                  <a:pt x="407" y="0"/>
                </a:moveTo>
                <a:lnTo>
                  <a:pt x="468" y="3"/>
                </a:lnTo>
                <a:lnTo>
                  <a:pt x="523" y="12"/>
                </a:lnTo>
                <a:lnTo>
                  <a:pt x="575" y="27"/>
                </a:lnTo>
                <a:lnTo>
                  <a:pt x="620" y="46"/>
                </a:lnTo>
                <a:lnTo>
                  <a:pt x="662" y="71"/>
                </a:lnTo>
                <a:lnTo>
                  <a:pt x="698" y="101"/>
                </a:lnTo>
                <a:lnTo>
                  <a:pt x="727" y="135"/>
                </a:lnTo>
                <a:lnTo>
                  <a:pt x="751" y="175"/>
                </a:lnTo>
                <a:lnTo>
                  <a:pt x="771" y="222"/>
                </a:lnTo>
                <a:lnTo>
                  <a:pt x="784" y="271"/>
                </a:lnTo>
                <a:lnTo>
                  <a:pt x="791" y="324"/>
                </a:lnTo>
                <a:lnTo>
                  <a:pt x="546" y="324"/>
                </a:lnTo>
                <a:lnTo>
                  <a:pt x="540" y="293"/>
                </a:lnTo>
                <a:lnTo>
                  <a:pt x="529" y="265"/>
                </a:lnTo>
                <a:lnTo>
                  <a:pt x="514" y="242"/>
                </a:lnTo>
                <a:lnTo>
                  <a:pt x="495" y="225"/>
                </a:lnTo>
                <a:lnTo>
                  <a:pt x="471" y="211"/>
                </a:lnTo>
                <a:lnTo>
                  <a:pt x="443" y="204"/>
                </a:lnTo>
                <a:lnTo>
                  <a:pt x="410" y="201"/>
                </a:lnTo>
                <a:lnTo>
                  <a:pt x="374" y="205"/>
                </a:lnTo>
                <a:lnTo>
                  <a:pt x="343" y="216"/>
                </a:lnTo>
                <a:lnTo>
                  <a:pt x="318" y="232"/>
                </a:lnTo>
                <a:lnTo>
                  <a:pt x="297" y="256"/>
                </a:lnTo>
                <a:lnTo>
                  <a:pt x="280" y="287"/>
                </a:lnTo>
                <a:lnTo>
                  <a:pt x="269" y="326"/>
                </a:lnTo>
                <a:lnTo>
                  <a:pt x="261" y="370"/>
                </a:lnTo>
                <a:lnTo>
                  <a:pt x="260" y="422"/>
                </a:lnTo>
                <a:lnTo>
                  <a:pt x="261" y="474"/>
                </a:lnTo>
                <a:lnTo>
                  <a:pt x="269" y="519"/>
                </a:lnTo>
                <a:lnTo>
                  <a:pt x="282" y="556"/>
                </a:lnTo>
                <a:lnTo>
                  <a:pt x="300" y="587"/>
                </a:lnTo>
                <a:lnTo>
                  <a:pt x="321" y="613"/>
                </a:lnTo>
                <a:lnTo>
                  <a:pt x="349" y="631"/>
                </a:lnTo>
                <a:lnTo>
                  <a:pt x="380" y="641"/>
                </a:lnTo>
                <a:lnTo>
                  <a:pt x="416" y="644"/>
                </a:lnTo>
                <a:lnTo>
                  <a:pt x="449" y="641"/>
                </a:lnTo>
                <a:lnTo>
                  <a:pt x="477" y="634"/>
                </a:lnTo>
                <a:lnTo>
                  <a:pt x="501" y="619"/>
                </a:lnTo>
                <a:lnTo>
                  <a:pt x="520" y="599"/>
                </a:lnTo>
                <a:lnTo>
                  <a:pt x="535" y="576"/>
                </a:lnTo>
                <a:lnTo>
                  <a:pt x="547" y="546"/>
                </a:lnTo>
                <a:lnTo>
                  <a:pt x="552" y="512"/>
                </a:lnTo>
                <a:lnTo>
                  <a:pt x="796" y="512"/>
                </a:lnTo>
                <a:lnTo>
                  <a:pt x="789" y="567"/>
                </a:lnTo>
                <a:lnTo>
                  <a:pt x="775" y="617"/>
                </a:lnTo>
                <a:lnTo>
                  <a:pt x="757" y="663"/>
                </a:lnTo>
                <a:lnTo>
                  <a:pt x="732" y="705"/>
                </a:lnTo>
                <a:lnTo>
                  <a:pt x="702" y="741"/>
                </a:lnTo>
                <a:lnTo>
                  <a:pt x="666" y="772"/>
                </a:lnTo>
                <a:lnTo>
                  <a:pt x="626" y="797"/>
                </a:lnTo>
                <a:lnTo>
                  <a:pt x="580" y="818"/>
                </a:lnTo>
                <a:lnTo>
                  <a:pt x="528" y="833"/>
                </a:lnTo>
                <a:lnTo>
                  <a:pt x="473" y="842"/>
                </a:lnTo>
                <a:lnTo>
                  <a:pt x="412" y="845"/>
                </a:lnTo>
                <a:lnTo>
                  <a:pt x="350" y="842"/>
                </a:lnTo>
                <a:lnTo>
                  <a:pt x="292" y="831"/>
                </a:lnTo>
                <a:lnTo>
                  <a:pt x="240" y="815"/>
                </a:lnTo>
                <a:lnTo>
                  <a:pt x="191" y="793"/>
                </a:lnTo>
                <a:lnTo>
                  <a:pt x="148" y="766"/>
                </a:lnTo>
                <a:lnTo>
                  <a:pt x="111" y="732"/>
                </a:lnTo>
                <a:lnTo>
                  <a:pt x="78" y="692"/>
                </a:lnTo>
                <a:lnTo>
                  <a:pt x="49" y="648"/>
                </a:lnTo>
                <a:lnTo>
                  <a:pt x="29" y="598"/>
                </a:lnTo>
                <a:lnTo>
                  <a:pt x="12" y="544"/>
                </a:lnTo>
                <a:lnTo>
                  <a:pt x="3" y="486"/>
                </a:lnTo>
                <a:lnTo>
                  <a:pt x="0" y="422"/>
                </a:lnTo>
                <a:lnTo>
                  <a:pt x="3" y="360"/>
                </a:lnTo>
                <a:lnTo>
                  <a:pt x="12" y="300"/>
                </a:lnTo>
                <a:lnTo>
                  <a:pt x="29" y="247"/>
                </a:lnTo>
                <a:lnTo>
                  <a:pt x="49" y="196"/>
                </a:lnTo>
                <a:lnTo>
                  <a:pt x="78" y="153"/>
                </a:lnTo>
                <a:lnTo>
                  <a:pt x="109" y="113"/>
                </a:lnTo>
                <a:lnTo>
                  <a:pt x="148" y="80"/>
                </a:lnTo>
                <a:lnTo>
                  <a:pt x="190" y="52"/>
                </a:lnTo>
                <a:lnTo>
                  <a:pt x="237" y="30"/>
                </a:lnTo>
                <a:lnTo>
                  <a:pt x="289" y="13"/>
                </a:lnTo>
                <a:lnTo>
                  <a:pt x="346" y="4"/>
                </a:lnTo>
                <a:lnTo>
                  <a:pt x="407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6" name="Freeform 5"/>
          <xdr:cNvSpPr>
            <a:spLocks/>
          </xdr:cNvSpPr>
        </xdr:nvSpPr>
        <xdr:spPr bwMode="auto">
          <a:xfrm>
            <a:off x="3100780" y="717597"/>
            <a:ext cx="430133" cy="425433"/>
          </a:xfrm>
          <a:custGeom>
            <a:avLst/>
            <a:gdLst>
              <a:gd name="T0" fmla="*/ 0 w 793"/>
              <a:gd name="T1" fmla="*/ 0 h 800"/>
              <a:gd name="T2" fmla="*/ 263 w 793"/>
              <a:gd name="T3" fmla="*/ 0 h 800"/>
              <a:gd name="T4" fmla="*/ 397 w 793"/>
              <a:gd name="T5" fmla="*/ 516 h 800"/>
              <a:gd name="T6" fmla="*/ 541 w 793"/>
              <a:gd name="T7" fmla="*/ 0 h 800"/>
              <a:gd name="T8" fmla="*/ 793 w 793"/>
              <a:gd name="T9" fmla="*/ 0 h 800"/>
              <a:gd name="T10" fmla="*/ 525 w 793"/>
              <a:gd name="T11" fmla="*/ 800 h 800"/>
              <a:gd name="T12" fmla="*/ 270 w 793"/>
              <a:gd name="T13" fmla="*/ 800 h 800"/>
              <a:gd name="T14" fmla="*/ 0 w 793"/>
              <a:gd name="T15" fmla="*/ 0 h 80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</a:cxnLst>
            <a:rect l="0" t="0" r="r" b="b"/>
            <a:pathLst>
              <a:path w="793" h="800">
                <a:moveTo>
                  <a:pt x="0" y="0"/>
                </a:moveTo>
                <a:lnTo>
                  <a:pt x="263" y="0"/>
                </a:lnTo>
                <a:lnTo>
                  <a:pt x="397" y="516"/>
                </a:lnTo>
                <a:lnTo>
                  <a:pt x="541" y="0"/>
                </a:lnTo>
                <a:lnTo>
                  <a:pt x="793" y="0"/>
                </a:lnTo>
                <a:lnTo>
                  <a:pt x="525" y="800"/>
                </a:lnTo>
                <a:lnTo>
                  <a:pt x="270" y="800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7" name="Freeform 6"/>
          <xdr:cNvSpPr>
            <a:spLocks/>
          </xdr:cNvSpPr>
        </xdr:nvSpPr>
        <xdr:spPr bwMode="auto">
          <a:xfrm>
            <a:off x="3499956" y="706444"/>
            <a:ext cx="387771" cy="449333"/>
          </a:xfrm>
          <a:custGeom>
            <a:avLst/>
            <a:gdLst>
              <a:gd name="T0" fmla="*/ 410 w 715"/>
              <a:gd name="T1" fmla="*/ 3 h 845"/>
              <a:gd name="T2" fmla="*/ 513 w 715"/>
              <a:gd name="T3" fmla="*/ 24 h 845"/>
              <a:gd name="T4" fmla="*/ 593 w 715"/>
              <a:gd name="T5" fmla="*/ 65 h 845"/>
              <a:gd name="T6" fmla="*/ 651 w 715"/>
              <a:gd name="T7" fmla="*/ 126 h 845"/>
              <a:gd name="T8" fmla="*/ 685 w 715"/>
              <a:gd name="T9" fmla="*/ 207 h 845"/>
              <a:gd name="T10" fmla="*/ 450 w 715"/>
              <a:gd name="T11" fmla="*/ 253 h 845"/>
              <a:gd name="T12" fmla="*/ 434 w 715"/>
              <a:gd name="T13" fmla="*/ 213 h 845"/>
              <a:gd name="T14" fmla="*/ 399 w 715"/>
              <a:gd name="T15" fmla="*/ 190 h 845"/>
              <a:gd name="T16" fmla="*/ 346 w 715"/>
              <a:gd name="T17" fmla="*/ 183 h 845"/>
              <a:gd name="T18" fmla="*/ 294 w 715"/>
              <a:gd name="T19" fmla="*/ 190 h 845"/>
              <a:gd name="T20" fmla="*/ 268 w 715"/>
              <a:gd name="T21" fmla="*/ 217 h 845"/>
              <a:gd name="T22" fmla="*/ 267 w 715"/>
              <a:gd name="T23" fmla="*/ 253 h 845"/>
              <a:gd name="T24" fmla="*/ 288 w 715"/>
              <a:gd name="T25" fmla="*/ 275 h 845"/>
              <a:gd name="T26" fmla="*/ 326 w 715"/>
              <a:gd name="T27" fmla="*/ 291 h 845"/>
              <a:gd name="T28" fmla="*/ 384 w 715"/>
              <a:gd name="T29" fmla="*/ 306 h 845"/>
              <a:gd name="T30" fmla="*/ 493 w 715"/>
              <a:gd name="T31" fmla="*/ 335 h 845"/>
              <a:gd name="T32" fmla="*/ 578 w 715"/>
              <a:gd name="T33" fmla="*/ 364 h 845"/>
              <a:gd name="T34" fmla="*/ 645 w 715"/>
              <a:gd name="T35" fmla="*/ 407 h 845"/>
              <a:gd name="T36" fmla="*/ 690 w 715"/>
              <a:gd name="T37" fmla="*/ 462 h 845"/>
              <a:gd name="T38" fmla="*/ 712 w 715"/>
              <a:gd name="T39" fmla="*/ 531 h 845"/>
              <a:gd name="T40" fmla="*/ 712 w 715"/>
              <a:gd name="T41" fmla="*/ 616 h 845"/>
              <a:gd name="T42" fmla="*/ 687 w 715"/>
              <a:gd name="T43" fmla="*/ 694 h 845"/>
              <a:gd name="T44" fmla="*/ 639 w 715"/>
              <a:gd name="T45" fmla="*/ 758 h 845"/>
              <a:gd name="T46" fmla="*/ 568 w 715"/>
              <a:gd name="T47" fmla="*/ 806 h 845"/>
              <a:gd name="T48" fmla="*/ 474 w 715"/>
              <a:gd name="T49" fmla="*/ 834 h 845"/>
              <a:gd name="T50" fmla="*/ 358 w 715"/>
              <a:gd name="T51" fmla="*/ 845 h 845"/>
              <a:gd name="T52" fmla="*/ 240 w 715"/>
              <a:gd name="T53" fmla="*/ 833 h 845"/>
              <a:gd name="T54" fmla="*/ 143 w 715"/>
              <a:gd name="T55" fmla="*/ 799 h 845"/>
              <a:gd name="T56" fmla="*/ 71 w 715"/>
              <a:gd name="T57" fmla="*/ 742 h 845"/>
              <a:gd name="T58" fmla="*/ 22 w 715"/>
              <a:gd name="T59" fmla="*/ 666 h 845"/>
              <a:gd name="T60" fmla="*/ 0 w 715"/>
              <a:gd name="T61" fmla="*/ 573 h 845"/>
              <a:gd name="T62" fmla="*/ 259 w 715"/>
              <a:gd name="T63" fmla="*/ 599 h 845"/>
              <a:gd name="T64" fmla="*/ 288 w 715"/>
              <a:gd name="T65" fmla="*/ 636 h 845"/>
              <a:gd name="T66" fmla="*/ 337 w 715"/>
              <a:gd name="T67" fmla="*/ 653 h 845"/>
              <a:gd name="T68" fmla="*/ 398 w 715"/>
              <a:gd name="T69" fmla="*/ 653 h 845"/>
              <a:gd name="T70" fmla="*/ 440 w 715"/>
              <a:gd name="T71" fmla="*/ 638 h 845"/>
              <a:gd name="T72" fmla="*/ 462 w 715"/>
              <a:gd name="T73" fmla="*/ 613 h 845"/>
              <a:gd name="T74" fmla="*/ 462 w 715"/>
              <a:gd name="T75" fmla="*/ 577 h 845"/>
              <a:gd name="T76" fmla="*/ 440 w 715"/>
              <a:gd name="T77" fmla="*/ 552 h 845"/>
              <a:gd name="T78" fmla="*/ 393 w 715"/>
              <a:gd name="T79" fmla="*/ 535 h 845"/>
              <a:gd name="T80" fmla="*/ 323 w 715"/>
              <a:gd name="T81" fmla="*/ 518 h 845"/>
              <a:gd name="T82" fmla="*/ 209 w 715"/>
              <a:gd name="T83" fmla="*/ 485 h 845"/>
              <a:gd name="T84" fmla="*/ 133 w 715"/>
              <a:gd name="T85" fmla="*/ 455 h 845"/>
              <a:gd name="T86" fmla="*/ 74 w 715"/>
              <a:gd name="T87" fmla="*/ 412 h 845"/>
              <a:gd name="T88" fmla="*/ 30 w 715"/>
              <a:gd name="T89" fmla="*/ 342 h 845"/>
              <a:gd name="T90" fmla="*/ 15 w 715"/>
              <a:gd name="T91" fmla="*/ 256 h 845"/>
              <a:gd name="T92" fmla="*/ 30 w 715"/>
              <a:gd name="T93" fmla="*/ 170 h 845"/>
              <a:gd name="T94" fmla="*/ 71 w 715"/>
              <a:gd name="T95" fmla="*/ 100 h 845"/>
              <a:gd name="T96" fmla="*/ 140 w 715"/>
              <a:gd name="T97" fmla="*/ 46 h 845"/>
              <a:gd name="T98" fmla="*/ 234 w 715"/>
              <a:gd name="T99" fmla="*/ 12 h 845"/>
              <a:gd name="T100" fmla="*/ 350 w 715"/>
              <a:gd name="T101" fmla="*/ 0 h 84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715" h="845">
                <a:moveTo>
                  <a:pt x="350" y="0"/>
                </a:moveTo>
                <a:lnTo>
                  <a:pt x="410" y="3"/>
                </a:lnTo>
                <a:lnTo>
                  <a:pt x="463" y="12"/>
                </a:lnTo>
                <a:lnTo>
                  <a:pt x="513" y="24"/>
                </a:lnTo>
                <a:lnTo>
                  <a:pt x="556" y="43"/>
                </a:lnTo>
                <a:lnTo>
                  <a:pt x="593" y="65"/>
                </a:lnTo>
                <a:lnTo>
                  <a:pt x="626" y="94"/>
                </a:lnTo>
                <a:lnTo>
                  <a:pt x="651" y="126"/>
                </a:lnTo>
                <a:lnTo>
                  <a:pt x="672" y="164"/>
                </a:lnTo>
                <a:lnTo>
                  <a:pt x="685" y="207"/>
                </a:lnTo>
                <a:lnTo>
                  <a:pt x="693" y="253"/>
                </a:lnTo>
                <a:lnTo>
                  <a:pt x="450" y="253"/>
                </a:lnTo>
                <a:lnTo>
                  <a:pt x="444" y="230"/>
                </a:lnTo>
                <a:lnTo>
                  <a:pt x="434" y="213"/>
                </a:lnTo>
                <a:lnTo>
                  <a:pt x="419" y="199"/>
                </a:lnTo>
                <a:lnTo>
                  <a:pt x="399" y="190"/>
                </a:lnTo>
                <a:lnTo>
                  <a:pt x="375" y="184"/>
                </a:lnTo>
                <a:lnTo>
                  <a:pt x="346" y="183"/>
                </a:lnTo>
                <a:lnTo>
                  <a:pt x="317" y="184"/>
                </a:lnTo>
                <a:lnTo>
                  <a:pt x="294" y="190"/>
                </a:lnTo>
                <a:lnTo>
                  <a:pt x="277" y="202"/>
                </a:lnTo>
                <a:lnTo>
                  <a:pt x="268" y="217"/>
                </a:lnTo>
                <a:lnTo>
                  <a:pt x="265" y="236"/>
                </a:lnTo>
                <a:lnTo>
                  <a:pt x="267" y="253"/>
                </a:lnTo>
                <a:lnTo>
                  <a:pt x="276" y="266"/>
                </a:lnTo>
                <a:lnTo>
                  <a:pt x="288" y="275"/>
                </a:lnTo>
                <a:lnTo>
                  <a:pt x="304" y="284"/>
                </a:lnTo>
                <a:lnTo>
                  <a:pt x="326" y="291"/>
                </a:lnTo>
                <a:lnTo>
                  <a:pt x="353" y="299"/>
                </a:lnTo>
                <a:lnTo>
                  <a:pt x="384" y="306"/>
                </a:lnTo>
                <a:lnTo>
                  <a:pt x="441" y="321"/>
                </a:lnTo>
                <a:lnTo>
                  <a:pt x="493" y="335"/>
                </a:lnTo>
                <a:lnTo>
                  <a:pt x="538" y="348"/>
                </a:lnTo>
                <a:lnTo>
                  <a:pt x="578" y="364"/>
                </a:lnTo>
                <a:lnTo>
                  <a:pt x="612" y="382"/>
                </a:lnTo>
                <a:lnTo>
                  <a:pt x="645" y="407"/>
                </a:lnTo>
                <a:lnTo>
                  <a:pt x="670" y="434"/>
                </a:lnTo>
                <a:lnTo>
                  <a:pt x="690" y="462"/>
                </a:lnTo>
                <a:lnTo>
                  <a:pt x="703" y="495"/>
                </a:lnTo>
                <a:lnTo>
                  <a:pt x="712" y="531"/>
                </a:lnTo>
                <a:lnTo>
                  <a:pt x="715" y="570"/>
                </a:lnTo>
                <a:lnTo>
                  <a:pt x="712" y="616"/>
                </a:lnTo>
                <a:lnTo>
                  <a:pt x="703" y="657"/>
                </a:lnTo>
                <a:lnTo>
                  <a:pt x="687" y="694"/>
                </a:lnTo>
                <a:lnTo>
                  <a:pt x="666" y="729"/>
                </a:lnTo>
                <a:lnTo>
                  <a:pt x="639" y="758"/>
                </a:lnTo>
                <a:lnTo>
                  <a:pt x="606" y="785"/>
                </a:lnTo>
                <a:lnTo>
                  <a:pt x="568" y="806"/>
                </a:lnTo>
                <a:lnTo>
                  <a:pt x="523" y="822"/>
                </a:lnTo>
                <a:lnTo>
                  <a:pt x="474" y="834"/>
                </a:lnTo>
                <a:lnTo>
                  <a:pt x="419" y="842"/>
                </a:lnTo>
                <a:lnTo>
                  <a:pt x="358" y="845"/>
                </a:lnTo>
                <a:lnTo>
                  <a:pt x="295" y="842"/>
                </a:lnTo>
                <a:lnTo>
                  <a:pt x="240" y="833"/>
                </a:lnTo>
                <a:lnTo>
                  <a:pt x="189" y="818"/>
                </a:lnTo>
                <a:lnTo>
                  <a:pt x="143" y="799"/>
                </a:lnTo>
                <a:lnTo>
                  <a:pt x="104" y="773"/>
                </a:lnTo>
                <a:lnTo>
                  <a:pt x="71" y="742"/>
                </a:lnTo>
                <a:lnTo>
                  <a:pt x="43" y="706"/>
                </a:lnTo>
                <a:lnTo>
                  <a:pt x="22" y="666"/>
                </a:lnTo>
                <a:lnTo>
                  <a:pt x="9" y="622"/>
                </a:lnTo>
                <a:lnTo>
                  <a:pt x="0" y="573"/>
                </a:lnTo>
                <a:lnTo>
                  <a:pt x="250" y="573"/>
                </a:lnTo>
                <a:lnTo>
                  <a:pt x="259" y="599"/>
                </a:lnTo>
                <a:lnTo>
                  <a:pt x="271" y="620"/>
                </a:lnTo>
                <a:lnTo>
                  <a:pt x="288" y="636"/>
                </a:lnTo>
                <a:lnTo>
                  <a:pt x="310" y="647"/>
                </a:lnTo>
                <a:lnTo>
                  <a:pt x="337" y="653"/>
                </a:lnTo>
                <a:lnTo>
                  <a:pt x="368" y="654"/>
                </a:lnTo>
                <a:lnTo>
                  <a:pt x="398" y="653"/>
                </a:lnTo>
                <a:lnTo>
                  <a:pt x="422" y="647"/>
                </a:lnTo>
                <a:lnTo>
                  <a:pt x="440" y="638"/>
                </a:lnTo>
                <a:lnTo>
                  <a:pt x="454" y="626"/>
                </a:lnTo>
                <a:lnTo>
                  <a:pt x="462" y="613"/>
                </a:lnTo>
                <a:lnTo>
                  <a:pt x="465" y="596"/>
                </a:lnTo>
                <a:lnTo>
                  <a:pt x="462" y="577"/>
                </a:lnTo>
                <a:lnTo>
                  <a:pt x="453" y="564"/>
                </a:lnTo>
                <a:lnTo>
                  <a:pt x="440" y="552"/>
                </a:lnTo>
                <a:lnTo>
                  <a:pt x="419" y="543"/>
                </a:lnTo>
                <a:lnTo>
                  <a:pt x="393" y="535"/>
                </a:lnTo>
                <a:lnTo>
                  <a:pt x="362" y="526"/>
                </a:lnTo>
                <a:lnTo>
                  <a:pt x="323" y="518"/>
                </a:lnTo>
                <a:lnTo>
                  <a:pt x="262" y="501"/>
                </a:lnTo>
                <a:lnTo>
                  <a:pt x="209" y="485"/>
                </a:lnTo>
                <a:lnTo>
                  <a:pt x="165" y="470"/>
                </a:lnTo>
                <a:lnTo>
                  <a:pt x="133" y="455"/>
                </a:lnTo>
                <a:lnTo>
                  <a:pt x="107" y="440"/>
                </a:lnTo>
                <a:lnTo>
                  <a:pt x="74" y="412"/>
                </a:lnTo>
                <a:lnTo>
                  <a:pt x="48" y="379"/>
                </a:lnTo>
                <a:lnTo>
                  <a:pt x="30" y="342"/>
                </a:lnTo>
                <a:lnTo>
                  <a:pt x="19" y="300"/>
                </a:lnTo>
                <a:lnTo>
                  <a:pt x="15" y="256"/>
                </a:lnTo>
                <a:lnTo>
                  <a:pt x="19" y="211"/>
                </a:lnTo>
                <a:lnTo>
                  <a:pt x="30" y="170"/>
                </a:lnTo>
                <a:lnTo>
                  <a:pt x="48" y="132"/>
                </a:lnTo>
                <a:lnTo>
                  <a:pt x="71" y="100"/>
                </a:lnTo>
                <a:lnTo>
                  <a:pt x="103" y="70"/>
                </a:lnTo>
                <a:lnTo>
                  <a:pt x="140" y="46"/>
                </a:lnTo>
                <a:lnTo>
                  <a:pt x="185" y="27"/>
                </a:lnTo>
                <a:lnTo>
                  <a:pt x="234" y="12"/>
                </a:lnTo>
                <a:lnTo>
                  <a:pt x="289" y="3"/>
                </a:lnTo>
                <a:lnTo>
                  <a:pt x="35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8" name="Rectangle 7"/>
          <xdr:cNvSpPr>
            <a:spLocks noChangeArrowheads="1"/>
          </xdr:cNvSpPr>
        </xdr:nvSpPr>
        <xdr:spPr bwMode="auto">
          <a:xfrm>
            <a:off x="3995261" y="704850"/>
            <a:ext cx="22810" cy="866798"/>
          </a:xfrm>
          <a:prstGeom prst="rect">
            <a:avLst/>
          </a:prstGeom>
          <a:solidFill>
            <a:schemeClr val="accent2"/>
          </a:solidFill>
          <a:ln w="0">
            <a:noFill/>
            <a:prstDash val="solid"/>
            <a:miter lim="800000"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9" name="Freeform 8"/>
          <xdr:cNvSpPr>
            <a:spLocks/>
          </xdr:cNvSpPr>
        </xdr:nvSpPr>
        <xdr:spPr bwMode="auto">
          <a:xfrm>
            <a:off x="1352550" y="1176490"/>
            <a:ext cx="316083" cy="398345"/>
          </a:xfrm>
          <a:custGeom>
            <a:avLst/>
            <a:gdLst>
              <a:gd name="T0" fmla="*/ 416 w 583"/>
              <a:gd name="T1" fmla="*/ 2 h 748"/>
              <a:gd name="T2" fmla="*/ 504 w 583"/>
              <a:gd name="T3" fmla="*/ 21 h 748"/>
              <a:gd name="T4" fmla="*/ 583 w 583"/>
              <a:gd name="T5" fmla="*/ 61 h 748"/>
              <a:gd name="T6" fmla="*/ 536 w 583"/>
              <a:gd name="T7" fmla="*/ 128 h 748"/>
              <a:gd name="T8" fmla="*/ 487 w 583"/>
              <a:gd name="T9" fmla="*/ 90 h 748"/>
              <a:gd name="T10" fmla="*/ 428 w 583"/>
              <a:gd name="T11" fmla="*/ 72 h 748"/>
              <a:gd name="T12" fmla="*/ 362 w 583"/>
              <a:gd name="T13" fmla="*/ 69 h 748"/>
              <a:gd name="T14" fmla="*/ 295 w 583"/>
              <a:gd name="T15" fmla="*/ 85 h 748"/>
              <a:gd name="T16" fmla="*/ 235 w 583"/>
              <a:gd name="T17" fmla="*/ 121 h 748"/>
              <a:gd name="T18" fmla="*/ 188 w 583"/>
              <a:gd name="T19" fmla="*/ 177 h 748"/>
              <a:gd name="T20" fmla="*/ 162 w 583"/>
              <a:gd name="T21" fmla="*/ 252 h 748"/>
              <a:gd name="T22" fmla="*/ 150 w 583"/>
              <a:gd name="T23" fmla="*/ 338 h 748"/>
              <a:gd name="T24" fmla="*/ 156 w 583"/>
              <a:gd name="T25" fmla="*/ 427 h 748"/>
              <a:gd name="T26" fmla="*/ 180 w 583"/>
              <a:gd name="T27" fmla="*/ 513 h 748"/>
              <a:gd name="T28" fmla="*/ 224 w 583"/>
              <a:gd name="T29" fmla="*/ 586 h 748"/>
              <a:gd name="T30" fmla="*/ 273 w 583"/>
              <a:gd name="T31" fmla="*/ 625 h 748"/>
              <a:gd name="T32" fmla="*/ 332 w 583"/>
              <a:gd name="T33" fmla="*/ 649 h 748"/>
              <a:gd name="T34" fmla="*/ 392 w 583"/>
              <a:gd name="T35" fmla="*/ 661 h 748"/>
              <a:gd name="T36" fmla="*/ 443 w 583"/>
              <a:gd name="T37" fmla="*/ 662 h 748"/>
              <a:gd name="T38" fmla="*/ 489 w 583"/>
              <a:gd name="T39" fmla="*/ 653 h 748"/>
              <a:gd name="T40" fmla="*/ 535 w 583"/>
              <a:gd name="T41" fmla="*/ 635 h 748"/>
              <a:gd name="T42" fmla="*/ 565 w 583"/>
              <a:gd name="T43" fmla="*/ 617 h 748"/>
              <a:gd name="T44" fmla="*/ 574 w 583"/>
              <a:gd name="T45" fmla="*/ 609 h 748"/>
              <a:gd name="T46" fmla="*/ 562 w 583"/>
              <a:gd name="T47" fmla="*/ 644 h 748"/>
              <a:gd name="T48" fmla="*/ 533 w 583"/>
              <a:gd name="T49" fmla="*/ 683 h 748"/>
              <a:gd name="T50" fmla="*/ 489 w 583"/>
              <a:gd name="T51" fmla="*/ 716 h 748"/>
              <a:gd name="T52" fmla="*/ 428 w 583"/>
              <a:gd name="T53" fmla="*/ 738 h 748"/>
              <a:gd name="T54" fmla="*/ 349 w 583"/>
              <a:gd name="T55" fmla="*/ 748 h 748"/>
              <a:gd name="T56" fmla="*/ 264 w 583"/>
              <a:gd name="T57" fmla="*/ 742 h 748"/>
              <a:gd name="T58" fmla="*/ 183 w 583"/>
              <a:gd name="T59" fmla="*/ 720 h 748"/>
              <a:gd name="T60" fmla="*/ 113 w 583"/>
              <a:gd name="T61" fmla="*/ 673 h 748"/>
              <a:gd name="T62" fmla="*/ 63 w 583"/>
              <a:gd name="T63" fmla="*/ 610 h 748"/>
              <a:gd name="T64" fmla="*/ 28 w 583"/>
              <a:gd name="T65" fmla="*/ 539 h 748"/>
              <a:gd name="T66" fmla="*/ 4 w 583"/>
              <a:gd name="T67" fmla="*/ 436 h 748"/>
              <a:gd name="T68" fmla="*/ 1 w 583"/>
              <a:gd name="T69" fmla="*/ 336 h 748"/>
              <a:gd name="T70" fmla="*/ 18 w 583"/>
              <a:gd name="T71" fmla="*/ 244 h 748"/>
              <a:gd name="T72" fmla="*/ 63 w 583"/>
              <a:gd name="T73" fmla="*/ 155 h 748"/>
              <a:gd name="T74" fmla="*/ 133 w 583"/>
              <a:gd name="T75" fmla="*/ 79 h 748"/>
              <a:gd name="T76" fmla="*/ 219 w 583"/>
              <a:gd name="T77" fmla="*/ 27 h 748"/>
              <a:gd name="T78" fmla="*/ 317 w 583"/>
              <a:gd name="T79" fmla="*/ 3 h 74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</a:cxnLst>
            <a:rect l="0" t="0" r="r" b="b"/>
            <a:pathLst>
              <a:path w="583" h="748">
                <a:moveTo>
                  <a:pt x="370" y="0"/>
                </a:moveTo>
                <a:lnTo>
                  <a:pt x="416" y="2"/>
                </a:lnTo>
                <a:lnTo>
                  <a:pt x="460" y="9"/>
                </a:lnTo>
                <a:lnTo>
                  <a:pt x="504" y="21"/>
                </a:lnTo>
                <a:lnTo>
                  <a:pt x="545" y="39"/>
                </a:lnTo>
                <a:lnTo>
                  <a:pt x="583" y="61"/>
                </a:lnTo>
                <a:lnTo>
                  <a:pt x="554" y="155"/>
                </a:lnTo>
                <a:lnTo>
                  <a:pt x="536" y="128"/>
                </a:lnTo>
                <a:lnTo>
                  <a:pt x="513" y="106"/>
                </a:lnTo>
                <a:lnTo>
                  <a:pt x="487" y="90"/>
                </a:lnTo>
                <a:lnTo>
                  <a:pt x="459" y="78"/>
                </a:lnTo>
                <a:lnTo>
                  <a:pt x="428" y="72"/>
                </a:lnTo>
                <a:lnTo>
                  <a:pt x="395" y="69"/>
                </a:lnTo>
                <a:lnTo>
                  <a:pt x="362" y="69"/>
                </a:lnTo>
                <a:lnTo>
                  <a:pt x="328" y="75"/>
                </a:lnTo>
                <a:lnTo>
                  <a:pt x="295" y="85"/>
                </a:lnTo>
                <a:lnTo>
                  <a:pt x="264" y="100"/>
                </a:lnTo>
                <a:lnTo>
                  <a:pt x="235" y="121"/>
                </a:lnTo>
                <a:lnTo>
                  <a:pt x="210" y="146"/>
                </a:lnTo>
                <a:lnTo>
                  <a:pt x="188" y="177"/>
                </a:lnTo>
                <a:lnTo>
                  <a:pt x="173" y="211"/>
                </a:lnTo>
                <a:lnTo>
                  <a:pt x="162" y="252"/>
                </a:lnTo>
                <a:lnTo>
                  <a:pt x="155" y="293"/>
                </a:lnTo>
                <a:lnTo>
                  <a:pt x="150" y="338"/>
                </a:lnTo>
                <a:lnTo>
                  <a:pt x="152" y="383"/>
                </a:lnTo>
                <a:lnTo>
                  <a:pt x="156" y="427"/>
                </a:lnTo>
                <a:lnTo>
                  <a:pt x="165" y="472"/>
                </a:lnTo>
                <a:lnTo>
                  <a:pt x="180" y="513"/>
                </a:lnTo>
                <a:lnTo>
                  <a:pt x="200" y="552"/>
                </a:lnTo>
                <a:lnTo>
                  <a:pt x="224" y="586"/>
                </a:lnTo>
                <a:lnTo>
                  <a:pt x="246" y="607"/>
                </a:lnTo>
                <a:lnTo>
                  <a:pt x="273" y="625"/>
                </a:lnTo>
                <a:lnTo>
                  <a:pt x="301" y="638"/>
                </a:lnTo>
                <a:lnTo>
                  <a:pt x="332" y="649"/>
                </a:lnTo>
                <a:lnTo>
                  <a:pt x="362" y="656"/>
                </a:lnTo>
                <a:lnTo>
                  <a:pt x="392" y="661"/>
                </a:lnTo>
                <a:lnTo>
                  <a:pt x="419" y="662"/>
                </a:lnTo>
                <a:lnTo>
                  <a:pt x="443" y="662"/>
                </a:lnTo>
                <a:lnTo>
                  <a:pt x="459" y="661"/>
                </a:lnTo>
                <a:lnTo>
                  <a:pt x="489" y="653"/>
                </a:lnTo>
                <a:lnTo>
                  <a:pt x="514" y="646"/>
                </a:lnTo>
                <a:lnTo>
                  <a:pt x="535" y="635"/>
                </a:lnTo>
                <a:lnTo>
                  <a:pt x="553" y="625"/>
                </a:lnTo>
                <a:lnTo>
                  <a:pt x="565" y="617"/>
                </a:lnTo>
                <a:lnTo>
                  <a:pt x="572" y="612"/>
                </a:lnTo>
                <a:lnTo>
                  <a:pt x="574" y="609"/>
                </a:lnTo>
                <a:lnTo>
                  <a:pt x="569" y="625"/>
                </a:lnTo>
                <a:lnTo>
                  <a:pt x="562" y="644"/>
                </a:lnTo>
                <a:lnTo>
                  <a:pt x="550" y="664"/>
                </a:lnTo>
                <a:lnTo>
                  <a:pt x="533" y="683"/>
                </a:lnTo>
                <a:lnTo>
                  <a:pt x="514" y="701"/>
                </a:lnTo>
                <a:lnTo>
                  <a:pt x="489" y="716"/>
                </a:lnTo>
                <a:lnTo>
                  <a:pt x="460" y="729"/>
                </a:lnTo>
                <a:lnTo>
                  <a:pt x="428" y="738"/>
                </a:lnTo>
                <a:lnTo>
                  <a:pt x="389" y="745"/>
                </a:lnTo>
                <a:lnTo>
                  <a:pt x="349" y="748"/>
                </a:lnTo>
                <a:lnTo>
                  <a:pt x="305" y="747"/>
                </a:lnTo>
                <a:lnTo>
                  <a:pt x="264" y="742"/>
                </a:lnTo>
                <a:lnTo>
                  <a:pt x="222" y="733"/>
                </a:lnTo>
                <a:lnTo>
                  <a:pt x="183" y="720"/>
                </a:lnTo>
                <a:lnTo>
                  <a:pt x="148" y="701"/>
                </a:lnTo>
                <a:lnTo>
                  <a:pt x="113" y="673"/>
                </a:lnTo>
                <a:lnTo>
                  <a:pt x="85" y="643"/>
                </a:lnTo>
                <a:lnTo>
                  <a:pt x="63" y="610"/>
                </a:lnTo>
                <a:lnTo>
                  <a:pt x="43" y="576"/>
                </a:lnTo>
                <a:lnTo>
                  <a:pt x="28" y="539"/>
                </a:lnTo>
                <a:lnTo>
                  <a:pt x="13" y="490"/>
                </a:lnTo>
                <a:lnTo>
                  <a:pt x="4" y="436"/>
                </a:lnTo>
                <a:lnTo>
                  <a:pt x="0" y="381"/>
                </a:lnTo>
                <a:lnTo>
                  <a:pt x="1" y="336"/>
                </a:lnTo>
                <a:lnTo>
                  <a:pt x="7" y="292"/>
                </a:lnTo>
                <a:lnTo>
                  <a:pt x="18" y="244"/>
                </a:lnTo>
                <a:lnTo>
                  <a:pt x="37" y="198"/>
                </a:lnTo>
                <a:lnTo>
                  <a:pt x="63" y="155"/>
                </a:lnTo>
                <a:lnTo>
                  <a:pt x="95" y="115"/>
                </a:lnTo>
                <a:lnTo>
                  <a:pt x="133" y="79"/>
                </a:lnTo>
                <a:lnTo>
                  <a:pt x="174" y="49"/>
                </a:lnTo>
                <a:lnTo>
                  <a:pt x="219" y="27"/>
                </a:lnTo>
                <a:lnTo>
                  <a:pt x="265" y="11"/>
                </a:lnTo>
                <a:lnTo>
                  <a:pt x="317" y="3"/>
                </a:lnTo>
                <a:lnTo>
                  <a:pt x="37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0" name="Freeform 9"/>
          <xdr:cNvSpPr>
            <a:spLocks/>
          </xdr:cNvSpPr>
        </xdr:nvSpPr>
        <xdr:spPr bwMode="auto">
          <a:xfrm>
            <a:off x="2563114" y="1222699"/>
            <a:ext cx="348668" cy="345764"/>
          </a:xfrm>
          <a:custGeom>
            <a:avLst/>
            <a:gdLst>
              <a:gd name="T0" fmla="*/ 643 w 643"/>
              <a:gd name="T1" fmla="*/ 0 h 651"/>
              <a:gd name="T2" fmla="*/ 627 w 643"/>
              <a:gd name="T3" fmla="*/ 16 h 651"/>
              <a:gd name="T4" fmla="*/ 613 w 643"/>
              <a:gd name="T5" fmla="*/ 37 h 651"/>
              <a:gd name="T6" fmla="*/ 612 w 643"/>
              <a:gd name="T7" fmla="*/ 614 h 651"/>
              <a:gd name="T8" fmla="*/ 619 w 643"/>
              <a:gd name="T9" fmla="*/ 639 h 651"/>
              <a:gd name="T10" fmla="*/ 484 w 643"/>
              <a:gd name="T11" fmla="*/ 651 h 651"/>
              <a:gd name="T12" fmla="*/ 484 w 643"/>
              <a:gd name="T13" fmla="*/ 327 h 651"/>
              <a:gd name="T14" fmla="*/ 473 w 643"/>
              <a:gd name="T15" fmla="*/ 165 h 651"/>
              <a:gd name="T16" fmla="*/ 292 w 643"/>
              <a:gd name="T17" fmla="*/ 651 h 651"/>
              <a:gd name="T18" fmla="*/ 219 w 643"/>
              <a:gd name="T19" fmla="*/ 458 h 651"/>
              <a:gd name="T20" fmla="*/ 152 w 643"/>
              <a:gd name="T21" fmla="*/ 261 h 651"/>
              <a:gd name="T22" fmla="*/ 105 w 643"/>
              <a:gd name="T23" fmla="*/ 165 h 651"/>
              <a:gd name="T24" fmla="*/ 104 w 643"/>
              <a:gd name="T25" fmla="*/ 248 h 651"/>
              <a:gd name="T26" fmla="*/ 104 w 643"/>
              <a:gd name="T27" fmla="*/ 340 h 651"/>
              <a:gd name="T28" fmla="*/ 104 w 643"/>
              <a:gd name="T29" fmla="*/ 434 h 651"/>
              <a:gd name="T30" fmla="*/ 107 w 643"/>
              <a:gd name="T31" fmla="*/ 519 h 651"/>
              <a:gd name="T32" fmla="*/ 114 w 643"/>
              <a:gd name="T33" fmla="*/ 587 h 651"/>
              <a:gd name="T34" fmla="*/ 123 w 643"/>
              <a:gd name="T35" fmla="*/ 629 h 651"/>
              <a:gd name="T36" fmla="*/ 134 w 643"/>
              <a:gd name="T37" fmla="*/ 639 h 651"/>
              <a:gd name="T38" fmla="*/ 149 w 643"/>
              <a:gd name="T39" fmla="*/ 651 h 651"/>
              <a:gd name="T40" fmla="*/ 13 w 643"/>
              <a:gd name="T41" fmla="*/ 620 h 651"/>
              <a:gd name="T42" fmla="*/ 31 w 643"/>
              <a:gd name="T43" fmla="*/ 536 h 651"/>
              <a:gd name="T44" fmla="*/ 40 w 643"/>
              <a:gd name="T45" fmla="*/ 434 h 651"/>
              <a:gd name="T46" fmla="*/ 41 w 643"/>
              <a:gd name="T47" fmla="*/ 321 h 651"/>
              <a:gd name="T48" fmla="*/ 38 w 643"/>
              <a:gd name="T49" fmla="*/ 206 h 651"/>
              <a:gd name="T50" fmla="*/ 34 w 643"/>
              <a:gd name="T51" fmla="*/ 99 h 651"/>
              <a:gd name="T52" fmla="*/ 29 w 643"/>
              <a:gd name="T53" fmla="*/ 35 h 651"/>
              <a:gd name="T54" fmla="*/ 11 w 643"/>
              <a:gd name="T55" fmla="*/ 10 h 651"/>
              <a:gd name="T56" fmla="*/ 202 w 643"/>
              <a:gd name="T57" fmla="*/ 0 h 651"/>
              <a:gd name="T58" fmla="*/ 292 w 643"/>
              <a:gd name="T59" fmla="*/ 267 h 651"/>
              <a:gd name="T60" fmla="*/ 369 w 643"/>
              <a:gd name="T61" fmla="*/ 322 h 651"/>
              <a:gd name="T62" fmla="*/ 421 w 643"/>
              <a:gd name="T63" fmla="*/ 162 h 651"/>
              <a:gd name="T64" fmla="*/ 476 w 643"/>
              <a:gd name="T65" fmla="*/ 0 h 65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</a:cxnLst>
            <a:rect l="0" t="0" r="r" b="b"/>
            <a:pathLst>
              <a:path w="643" h="651">
                <a:moveTo>
                  <a:pt x="476" y="0"/>
                </a:moveTo>
                <a:lnTo>
                  <a:pt x="643" y="0"/>
                </a:lnTo>
                <a:lnTo>
                  <a:pt x="636" y="7"/>
                </a:lnTo>
                <a:lnTo>
                  <a:pt x="627" y="16"/>
                </a:lnTo>
                <a:lnTo>
                  <a:pt x="619" y="26"/>
                </a:lnTo>
                <a:lnTo>
                  <a:pt x="613" y="37"/>
                </a:lnTo>
                <a:lnTo>
                  <a:pt x="610" y="52"/>
                </a:lnTo>
                <a:lnTo>
                  <a:pt x="612" y="614"/>
                </a:lnTo>
                <a:lnTo>
                  <a:pt x="613" y="627"/>
                </a:lnTo>
                <a:lnTo>
                  <a:pt x="619" y="639"/>
                </a:lnTo>
                <a:lnTo>
                  <a:pt x="630" y="651"/>
                </a:lnTo>
                <a:lnTo>
                  <a:pt x="484" y="651"/>
                </a:lnTo>
                <a:lnTo>
                  <a:pt x="484" y="489"/>
                </a:lnTo>
                <a:lnTo>
                  <a:pt x="484" y="327"/>
                </a:lnTo>
                <a:lnTo>
                  <a:pt x="481" y="165"/>
                </a:lnTo>
                <a:lnTo>
                  <a:pt x="473" y="165"/>
                </a:lnTo>
                <a:lnTo>
                  <a:pt x="302" y="651"/>
                </a:lnTo>
                <a:lnTo>
                  <a:pt x="292" y="651"/>
                </a:lnTo>
                <a:lnTo>
                  <a:pt x="253" y="556"/>
                </a:lnTo>
                <a:lnTo>
                  <a:pt x="219" y="458"/>
                </a:lnTo>
                <a:lnTo>
                  <a:pt x="186" y="359"/>
                </a:lnTo>
                <a:lnTo>
                  <a:pt x="152" y="261"/>
                </a:lnTo>
                <a:lnTo>
                  <a:pt x="114" y="165"/>
                </a:lnTo>
                <a:lnTo>
                  <a:pt x="105" y="165"/>
                </a:lnTo>
                <a:lnTo>
                  <a:pt x="104" y="205"/>
                </a:lnTo>
                <a:lnTo>
                  <a:pt x="104" y="248"/>
                </a:lnTo>
                <a:lnTo>
                  <a:pt x="104" y="293"/>
                </a:lnTo>
                <a:lnTo>
                  <a:pt x="104" y="340"/>
                </a:lnTo>
                <a:lnTo>
                  <a:pt x="104" y="386"/>
                </a:lnTo>
                <a:lnTo>
                  <a:pt x="104" y="434"/>
                </a:lnTo>
                <a:lnTo>
                  <a:pt x="105" y="477"/>
                </a:lnTo>
                <a:lnTo>
                  <a:pt x="107" y="519"/>
                </a:lnTo>
                <a:lnTo>
                  <a:pt x="110" y="556"/>
                </a:lnTo>
                <a:lnTo>
                  <a:pt x="114" y="587"/>
                </a:lnTo>
                <a:lnTo>
                  <a:pt x="119" y="611"/>
                </a:lnTo>
                <a:lnTo>
                  <a:pt x="123" y="629"/>
                </a:lnTo>
                <a:lnTo>
                  <a:pt x="129" y="635"/>
                </a:lnTo>
                <a:lnTo>
                  <a:pt x="134" y="639"/>
                </a:lnTo>
                <a:lnTo>
                  <a:pt x="140" y="645"/>
                </a:lnTo>
                <a:lnTo>
                  <a:pt x="149" y="651"/>
                </a:lnTo>
                <a:lnTo>
                  <a:pt x="0" y="651"/>
                </a:lnTo>
                <a:lnTo>
                  <a:pt x="13" y="620"/>
                </a:lnTo>
                <a:lnTo>
                  <a:pt x="23" y="581"/>
                </a:lnTo>
                <a:lnTo>
                  <a:pt x="31" y="536"/>
                </a:lnTo>
                <a:lnTo>
                  <a:pt x="37" y="487"/>
                </a:lnTo>
                <a:lnTo>
                  <a:pt x="40" y="434"/>
                </a:lnTo>
                <a:lnTo>
                  <a:pt x="41" y="377"/>
                </a:lnTo>
                <a:lnTo>
                  <a:pt x="41" y="321"/>
                </a:lnTo>
                <a:lnTo>
                  <a:pt x="40" y="263"/>
                </a:lnTo>
                <a:lnTo>
                  <a:pt x="38" y="206"/>
                </a:lnTo>
                <a:lnTo>
                  <a:pt x="37" y="151"/>
                </a:lnTo>
                <a:lnTo>
                  <a:pt x="34" y="99"/>
                </a:lnTo>
                <a:lnTo>
                  <a:pt x="32" y="53"/>
                </a:lnTo>
                <a:lnTo>
                  <a:pt x="29" y="35"/>
                </a:lnTo>
                <a:lnTo>
                  <a:pt x="22" y="20"/>
                </a:lnTo>
                <a:lnTo>
                  <a:pt x="11" y="10"/>
                </a:lnTo>
                <a:lnTo>
                  <a:pt x="3" y="0"/>
                </a:lnTo>
                <a:lnTo>
                  <a:pt x="202" y="0"/>
                </a:lnTo>
                <a:lnTo>
                  <a:pt x="247" y="133"/>
                </a:lnTo>
                <a:lnTo>
                  <a:pt x="292" y="267"/>
                </a:lnTo>
                <a:lnTo>
                  <a:pt x="338" y="401"/>
                </a:lnTo>
                <a:lnTo>
                  <a:pt x="369" y="322"/>
                </a:lnTo>
                <a:lnTo>
                  <a:pt x="396" y="243"/>
                </a:lnTo>
                <a:lnTo>
                  <a:pt x="421" y="162"/>
                </a:lnTo>
                <a:lnTo>
                  <a:pt x="448" y="80"/>
                </a:lnTo>
                <a:lnTo>
                  <a:pt x="476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1" name="Freeform 10"/>
          <xdr:cNvSpPr>
            <a:spLocks/>
          </xdr:cNvSpPr>
        </xdr:nvSpPr>
        <xdr:spPr bwMode="auto">
          <a:xfrm>
            <a:off x="2295910" y="1222699"/>
            <a:ext cx="249282" cy="345764"/>
          </a:xfrm>
          <a:custGeom>
            <a:avLst/>
            <a:gdLst>
              <a:gd name="T0" fmla="*/ 0 w 459"/>
              <a:gd name="T1" fmla="*/ 0 h 651"/>
              <a:gd name="T2" fmla="*/ 416 w 459"/>
              <a:gd name="T3" fmla="*/ 0 h 651"/>
              <a:gd name="T4" fmla="*/ 416 w 459"/>
              <a:gd name="T5" fmla="*/ 132 h 651"/>
              <a:gd name="T6" fmla="*/ 412 w 459"/>
              <a:gd name="T7" fmla="*/ 120 h 651"/>
              <a:gd name="T8" fmla="*/ 404 w 459"/>
              <a:gd name="T9" fmla="*/ 105 h 651"/>
              <a:gd name="T10" fmla="*/ 394 w 459"/>
              <a:gd name="T11" fmla="*/ 89 h 651"/>
              <a:gd name="T12" fmla="*/ 380 w 459"/>
              <a:gd name="T13" fmla="*/ 72 h 651"/>
              <a:gd name="T14" fmla="*/ 364 w 459"/>
              <a:gd name="T15" fmla="*/ 59 h 651"/>
              <a:gd name="T16" fmla="*/ 345 w 459"/>
              <a:gd name="T17" fmla="*/ 47 h 651"/>
              <a:gd name="T18" fmla="*/ 319 w 459"/>
              <a:gd name="T19" fmla="*/ 41 h 651"/>
              <a:gd name="T20" fmla="*/ 272 w 459"/>
              <a:gd name="T21" fmla="*/ 37 h 651"/>
              <a:gd name="T22" fmla="*/ 219 w 459"/>
              <a:gd name="T23" fmla="*/ 37 h 651"/>
              <a:gd name="T24" fmla="*/ 166 w 459"/>
              <a:gd name="T25" fmla="*/ 38 h 651"/>
              <a:gd name="T26" fmla="*/ 166 w 459"/>
              <a:gd name="T27" fmla="*/ 50 h 651"/>
              <a:gd name="T28" fmla="*/ 166 w 459"/>
              <a:gd name="T29" fmla="*/ 290 h 651"/>
              <a:gd name="T30" fmla="*/ 196 w 459"/>
              <a:gd name="T31" fmla="*/ 291 h 651"/>
              <a:gd name="T32" fmla="*/ 228 w 459"/>
              <a:gd name="T33" fmla="*/ 293 h 651"/>
              <a:gd name="T34" fmla="*/ 260 w 459"/>
              <a:gd name="T35" fmla="*/ 290 h 651"/>
              <a:gd name="T36" fmla="*/ 289 w 459"/>
              <a:gd name="T37" fmla="*/ 284 h 651"/>
              <a:gd name="T38" fmla="*/ 316 w 459"/>
              <a:gd name="T39" fmla="*/ 273 h 651"/>
              <a:gd name="T40" fmla="*/ 333 w 459"/>
              <a:gd name="T41" fmla="*/ 261 h 651"/>
              <a:gd name="T42" fmla="*/ 345 w 459"/>
              <a:gd name="T43" fmla="*/ 246 h 651"/>
              <a:gd name="T44" fmla="*/ 356 w 459"/>
              <a:gd name="T45" fmla="*/ 232 h 651"/>
              <a:gd name="T46" fmla="*/ 367 w 459"/>
              <a:gd name="T47" fmla="*/ 215 h 651"/>
              <a:gd name="T48" fmla="*/ 367 w 459"/>
              <a:gd name="T49" fmla="*/ 404 h 651"/>
              <a:gd name="T50" fmla="*/ 358 w 459"/>
              <a:gd name="T51" fmla="*/ 389 h 651"/>
              <a:gd name="T52" fmla="*/ 349 w 459"/>
              <a:gd name="T53" fmla="*/ 373 h 651"/>
              <a:gd name="T54" fmla="*/ 339 w 459"/>
              <a:gd name="T55" fmla="*/ 358 h 651"/>
              <a:gd name="T56" fmla="*/ 325 w 459"/>
              <a:gd name="T57" fmla="*/ 345 h 651"/>
              <a:gd name="T58" fmla="*/ 310 w 459"/>
              <a:gd name="T59" fmla="*/ 334 h 651"/>
              <a:gd name="T60" fmla="*/ 292 w 459"/>
              <a:gd name="T61" fmla="*/ 330 h 651"/>
              <a:gd name="T62" fmla="*/ 164 w 459"/>
              <a:gd name="T63" fmla="*/ 330 h 651"/>
              <a:gd name="T64" fmla="*/ 166 w 459"/>
              <a:gd name="T65" fmla="*/ 600 h 651"/>
              <a:gd name="T66" fmla="*/ 193 w 459"/>
              <a:gd name="T67" fmla="*/ 600 h 651"/>
              <a:gd name="T68" fmla="*/ 221 w 459"/>
              <a:gd name="T69" fmla="*/ 603 h 651"/>
              <a:gd name="T70" fmla="*/ 251 w 459"/>
              <a:gd name="T71" fmla="*/ 605 h 651"/>
              <a:gd name="T72" fmla="*/ 279 w 459"/>
              <a:gd name="T73" fmla="*/ 605 h 651"/>
              <a:gd name="T74" fmla="*/ 309 w 459"/>
              <a:gd name="T75" fmla="*/ 603 h 651"/>
              <a:gd name="T76" fmla="*/ 337 w 459"/>
              <a:gd name="T77" fmla="*/ 599 h 651"/>
              <a:gd name="T78" fmla="*/ 364 w 459"/>
              <a:gd name="T79" fmla="*/ 593 h 651"/>
              <a:gd name="T80" fmla="*/ 389 w 459"/>
              <a:gd name="T81" fmla="*/ 581 h 651"/>
              <a:gd name="T82" fmla="*/ 413 w 459"/>
              <a:gd name="T83" fmla="*/ 565 h 651"/>
              <a:gd name="T84" fmla="*/ 432 w 459"/>
              <a:gd name="T85" fmla="*/ 542 h 651"/>
              <a:gd name="T86" fmla="*/ 443 w 459"/>
              <a:gd name="T87" fmla="*/ 528 h 651"/>
              <a:gd name="T88" fmla="*/ 452 w 459"/>
              <a:gd name="T89" fmla="*/ 513 h 651"/>
              <a:gd name="T90" fmla="*/ 459 w 459"/>
              <a:gd name="T91" fmla="*/ 498 h 651"/>
              <a:gd name="T92" fmla="*/ 453 w 459"/>
              <a:gd name="T93" fmla="*/ 530 h 651"/>
              <a:gd name="T94" fmla="*/ 447 w 459"/>
              <a:gd name="T95" fmla="*/ 571 h 651"/>
              <a:gd name="T96" fmla="*/ 438 w 459"/>
              <a:gd name="T97" fmla="*/ 611 h 651"/>
              <a:gd name="T98" fmla="*/ 432 w 459"/>
              <a:gd name="T99" fmla="*/ 651 h 651"/>
              <a:gd name="T100" fmla="*/ 38 w 459"/>
              <a:gd name="T101" fmla="*/ 651 h 651"/>
              <a:gd name="T102" fmla="*/ 39 w 459"/>
              <a:gd name="T103" fmla="*/ 59 h 651"/>
              <a:gd name="T104" fmla="*/ 36 w 459"/>
              <a:gd name="T105" fmla="*/ 43 h 651"/>
              <a:gd name="T106" fmla="*/ 30 w 459"/>
              <a:gd name="T107" fmla="*/ 29 h 651"/>
              <a:gd name="T108" fmla="*/ 23 w 459"/>
              <a:gd name="T109" fmla="*/ 20 h 651"/>
              <a:gd name="T110" fmla="*/ 12 w 459"/>
              <a:gd name="T111" fmla="*/ 10 h 651"/>
              <a:gd name="T112" fmla="*/ 0 w 459"/>
              <a:gd name="T113" fmla="*/ 0 h 65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</a:cxnLst>
            <a:rect l="0" t="0" r="r" b="b"/>
            <a:pathLst>
              <a:path w="459" h="651">
                <a:moveTo>
                  <a:pt x="0" y="0"/>
                </a:moveTo>
                <a:lnTo>
                  <a:pt x="416" y="0"/>
                </a:lnTo>
                <a:lnTo>
                  <a:pt x="416" y="132"/>
                </a:lnTo>
                <a:lnTo>
                  <a:pt x="412" y="120"/>
                </a:lnTo>
                <a:lnTo>
                  <a:pt x="404" y="105"/>
                </a:lnTo>
                <a:lnTo>
                  <a:pt x="394" y="89"/>
                </a:lnTo>
                <a:lnTo>
                  <a:pt x="380" y="72"/>
                </a:lnTo>
                <a:lnTo>
                  <a:pt x="364" y="59"/>
                </a:lnTo>
                <a:lnTo>
                  <a:pt x="345" y="47"/>
                </a:lnTo>
                <a:lnTo>
                  <a:pt x="319" y="41"/>
                </a:lnTo>
                <a:lnTo>
                  <a:pt x="272" y="37"/>
                </a:lnTo>
                <a:lnTo>
                  <a:pt x="219" y="37"/>
                </a:lnTo>
                <a:lnTo>
                  <a:pt x="166" y="38"/>
                </a:lnTo>
                <a:lnTo>
                  <a:pt x="166" y="50"/>
                </a:lnTo>
                <a:lnTo>
                  <a:pt x="166" y="290"/>
                </a:lnTo>
                <a:lnTo>
                  <a:pt x="196" y="291"/>
                </a:lnTo>
                <a:lnTo>
                  <a:pt x="228" y="293"/>
                </a:lnTo>
                <a:lnTo>
                  <a:pt x="260" y="290"/>
                </a:lnTo>
                <a:lnTo>
                  <a:pt x="289" y="284"/>
                </a:lnTo>
                <a:lnTo>
                  <a:pt x="316" y="273"/>
                </a:lnTo>
                <a:lnTo>
                  <a:pt x="333" y="261"/>
                </a:lnTo>
                <a:lnTo>
                  <a:pt x="345" y="246"/>
                </a:lnTo>
                <a:lnTo>
                  <a:pt x="356" y="232"/>
                </a:lnTo>
                <a:lnTo>
                  <a:pt x="367" y="215"/>
                </a:lnTo>
                <a:lnTo>
                  <a:pt x="367" y="404"/>
                </a:lnTo>
                <a:lnTo>
                  <a:pt x="358" y="389"/>
                </a:lnTo>
                <a:lnTo>
                  <a:pt x="349" y="373"/>
                </a:lnTo>
                <a:lnTo>
                  <a:pt x="339" y="358"/>
                </a:lnTo>
                <a:lnTo>
                  <a:pt x="325" y="345"/>
                </a:lnTo>
                <a:lnTo>
                  <a:pt x="310" y="334"/>
                </a:lnTo>
                <a:lnTo>
                  <a:pt x="292" y="330"/>
                </a:lnTo>
                <a:lnTo>
                  <a:pt x="164" y="330"/>
                </a:lnTo>
                <a:lnTo>
                  <a:pt x="166" y="600"/>
                </a:lnTo>
                <a:lnTo>
                  <a:pt x="193" y="600"/>
                </a:lnTo>
                <a:lnTo>
                  <a:pt x="221" y="603"/>
                </a:lnTo>
                <a:lnTo>
                  <a:pt x="251" y="605"/>
                </a:lnTo>
                <a:lnTo>
                  <a:pt x="279" y="605"/>
                </a:lnTo>
                <a:lnTo>
                  <a:pt x="309" y="603"/>
                </a:lnTo>
                <a:lnTo>
                  <a:pt x="337" y="599"/>
                </a:lnTo>
                <a:lnTo>
                  <a:pt x="364" y="593"/>
                </a:lnTo>
                <a:lnTo>
                  <a:pt x="389" y="581"/>
                </a:lnTo>
                <a:lnTo>
                  <a:pt x="413" y="565"/>
                </a:lnTo>
                <a:lnTo>
                  <a:pt x="432" y="542"/>
                </a:lnTo>
                <a:lnTo>
                  <a:pt x="443" y="528"/>
                </a:lnTo>
                <a:lnTo>
                  <a:pt x="452" y="513"/>
                </a:lnTo>
                <a:lnTo>
                  <a:pt x="459" y="498"/>
                </a:lnTo>
                <a:lnTo>
                  <a:pt x="453" y="530"/>
                </a:lnTo>
                <a:lnTo>
                  <a:pt x="447" y="571"/>
                </a:lnTo>
                <a:lnTo>
                  <a:pt x="438" y="611"/>
                </a:lnTo>
                <a:lnTo>
                  <a:pt x="432" y="651"/>
                </a:lnTo>
                <a:lnTo>
                  <a:pt x="38" y="651"/>
                </a:lnTo>
                <a:lnTo>
                  <a:pt x="39" y="59"/>
                </a:lnTo>
                <a:lnTo>
                  <a:pt x="36" y="43"/>
                </a:lnTo>
                <a:lnTo>
                  <a:pt x="30" y="29"/>
                </a:lnTo>
                <a:lnTo>
                  <a:pt x="23" y="20"/>
                </a:lnTo>
                <a:lnTo>
                  <a:pt x="12" y="10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2" name="Freeform 11"/>
          <xdr:cNvSpPr>
            <a:spLocks noEditPoints="1"/>
          </xdr:cNvSpPr>
        </xdr:nvSpPr>
        <xdr:spPr bwMode="auto">
          <a:xfrm>
            <a:off x="3226235" y="1192424"/>
            <a:ext cx="474124" cy="527409"/>
          </a:xfrm>
          <a:custGeom>
            <a:avLst/>
            <a:gdLst>
              <a:gd name="T0" fmla="*/ 202 w 873"/>
              <a:gd name="T1" fmla="*/ 45 h 992"/>
              <a:gd name="T2" fmla="*/ 178 w 873"/>
              <a:gd name="T3" fmla="*/ 324 h 992"/>
              <a:gd name="T4" fmla="*/ 228 w 873"/>
              <a:gd name="T5" fmla="*/ 321 h 992"/>
              <a:gd name="T6" fmla="*/ 277 w 873"/>
              <a:gd name="T7" fmla="*/ 314 h 992"/>
              <a:gd name="T8" fmla="*/ 321 w 873"/>
              <a:gd name="T9" fmla="*/ 295 h 992"/>
              <a:gd name="T10" fmla="*/ 355 w 873"/>
              <a:gd name="T11" fmla="*/ 256 h 992"/>
              <a:gd name="T12" fmla="*/ 374 w 873"/>
              <a:gd name="T13" fmla="*/ 183 h 992"/>
              <a:gd name="T14" fmla="*/ 367 w 873"/>
              <a:gd name="T15" fmla="*/ 107 h 992"/>
              <a:gd name="T16" fmla="*/ 339 w 873"/>
              <a:gd name="T17" fmla="*/ 68 h 992"/>
              <a:gd name="T18" fmla="*/ 298 w 873"/>
              <a:gd name="T19" fmla="*/ 49 h 992"/>
              <a:gd name="T20" fmla="*/ 251 w 873"/>
              <a:gd name="T21" fmla="*/ 45 h 992"/>
              <a:gd name="T22" fmla="*/ 0 w 873"/>
              <a:gd name="T23" fmla="*/ 0 h 992"/>
              <a:gd name="T24" fmla="*/ 453 w 873"/>
              <a:gd name="T25" fmla="*/ 5 h 992"/>
              <a:gd name="T26" fmla="*/ 495 w 873"/>
              <a:gd name="T27" fmla="*/ 34 h 992"/>
              <a:gd name="T28" fmla="*/ 522 w 873"/>
              <a:gd name="T29" fmla="*/ 80 h 992"/>
              <a:gd name="T30" fmla="*/ 525 w 873"/>
              <a:gd name="T31" fmla="*/ 158 h 992"/>
              <a:gd name="T32" fmla="*/ 498 w 873"/>
              <a:gd name="T33" fmla="*/ 226 h 992"/>
              <a:gd name="T34" fmla="*/ 452 w 873"/>
              <a:gd name="T35" fmla="*/ 283 h 992"/>
              <a:gd name="T36" fmla="*/ 397 w 873"/>
              <a:gd name="T37" fmla="*/ 327 h 992"/>
              <a:gd name="T38" fmla="*/ 394 w 873"/>
              <a:gd name="T39" fmla="*/ 375 h 992"/>
              <a:gd name="T40" fmla="*/ 447 w 873"/>
              <a:gd name="T41" fmla="*/ 452 h 992"/>
              <a:gd name="T42" fmla="*/ 500 w 873"/>
              <a:gd name="T43" fmla="*/ 474 h 992"/>
              <a:gd name="T44" fmla="*/ 517 w 873"/>
              <a:gd name="T45" fmla="*/ 442 h 992"/>
              <a:gd name="T46" fmla="*/ 517 w 873"/>
              <a:gd name="T47" fmla="*/ 412 h 992"/>
              <a:gd name="T48" fmla="*/ 497 w 873"/>
              <a:gd name="T49" fmla="*/ 393 h 992"/>
              <a:gd name="T50" fmla="*/ 640 w 873"/>
              <a:gd name="T51" fmla="*/ 390 h 992"/>
              <a:gd name="T52" fmla="*/ 516 w 873"/>
              <a:gd name="T53" fmla="*/ 550 h 992"/>
              <a:gd name="T54" fmla="*/ 611 w 873"/>
              <a:gd name="T55" fmla="*/ 686 h 992"/>
              <a:gd name="T56" fmla="*/ 716 w 873"/>
              <a:gd name="T57" fmla="*/ 821 h 992"/>
              <a:gd name="T58" fmla="*/ 823 w 873"/>
              <a:gd name="T59" fmla="*/ 941 h 992"/>
              <a:gd name="T60" fmla="*/ 686 w 873"/>
              <a:gd name="T61" fmla="*/ 992 h 992"/>
              <a:gd name="T62" fmla="*/ 611 w 873"/>
              <a:gd name="T63" fmla="*/ 888 h 992"/>
              <a:gd name="T64" fmla="*/ 529 w 873"/>
              <a:gd name="T65" fmla="*/ 773 h 992"/>
              <a:gd name="T66" fmla="*/ 443 w 873"/>
              <a:gd name="T67" fmla="*/ 656 h 992"/>
              <a:gd name="T68" fmla="*/ 367 w 873"/>
              <a:gd name="T69" fmla="*/ 769 h 992"/>
              <a:gd name="T70" fmla="*/ 358 w 873"/>
              <a:gd name="T71" fmla="*/ 793 h 992"/>
              <a:gd name="T72" fmla="*/ 367 w 873"/>
              <a:gd name="T73" fmla="*/ 824 h 992"/>
              <a:gd name="T74" fmla="*/ 379 w 873"/>
              <a:gd name="T75" fmla="*/ 837 h 992"/>
              <a:gd name="T76" fmla="*/ 234 w 873"/>
              <a:gd name="T77" fmla="*/ 834 h 992"/>
              <a:gd name="T78" fmla="*/ 367 w 873"/>
              <a:gd name="T79" fmla="*/ 555 h 992"/>
              <a:gd name="T80" fmla="*/ 297 w 873"/>
              <a:gd name="T81" fmla="*/ 467 h 992"/>
              <a:gd name="T82" fmla="*/ 239 w 873"/>
              <a:gd name="T83" fmla="*/ 396 h 992"/>
              <a:gd name="T84" fmla="*/ 204 w 873"/>
              <a:gd name="T85" fmla="*/ 363 h 992"/>
              <a:gd name="T86" fmla="*/ 178 w 873"/>
              <a:gd name="T87" fmla="*/ 361 h 992"/>
              <a:gd name="T88" fmla="*/ 178 w 873"/>
              <a:gd name="T89" fmla="*/ 452 h 992"/>
              <a:gd name="T90" fmla="*/ 178 w 873"/>
              <a:gd name="T91" fmla="*/ 544 h 992"/>
              <a:gd name="T92" fmla="*/ 188 w 873"/>
              <a:gd name="T93" fmla="*/ 632 h 992"/>
              <a:gd name="T94" fmla="*/ 219 w 873"/>
              <a:gd name="T95" fmla="*/ 709 h 992"/>
              <a:gd name="T96" fmla="*/ 35 w 873"/>
              <a:gd name="T97" fmla="*/ 699 h 992"/>
              <a:gd name="T98" fmla="*/ 38 w 873"/>
              <a:gd name="T99" fmla="*/ 480 h 992"/>
              <a:gd name="T100" fmla="*/ 44 w 873"/>
              <a:gd name="T101" fmla="*/ 266 h 992"/>
              <a:gd name="T102" fmla="*/ 29 w 873"/>
              <a:gd name="T103" fmla="*/ 52 h 992"/>
              <a:gd name="T104" fmla="*/ 18 w 873"/>
              <a:gd name="T105" fmla="*/ 21 h 992"/>
              <a:gd name="T106" fmla="*/ 0 w 873"/>
              <a:gd name="T107" fmla="*/ 0 h 99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</a:cxnLst>
            <a:rect l="0" t="0" r="r" b="b"/>
            <a:pathLst>
              <a:path w="873" h="992">
                <a:moveTo>
                  <a:pt x="227" y="43"/>
                </a:moveTo>
                <a:lnTo>
                  <a:pt x="202" y="45"/>
                </a:lnTo>
                <a:lnTo>
                  <a:pt x="178" y="45"/>
                </a:lnTo>
                <a:lnTo>
                  <a:pt x="178" y="324"/>
                </a:lnTo>
                <a:lnTo>
                  <a:pt x="203" y="323"/>
                </a:lnTo>
                <a:lnTo>
                  <a:pt x="228" y="321"/>
                </a:lnTo>
                <a:lnTo>
                  <a:pt x="252" y="318"/>
                </a:lnTo>
                <a:lnTo>
                  <a:pt x="277" y="314"/>
                </a:lnTo>
                <a:lnTo>
                  <a:pt x="300" y="305"/>
                </a:lnTo>
                <a:lnTo>
                  <a:pt x="321" y="295"/>
                </a:lnTo>
                <a:lnTo>
                  <a:pt x="339" y="278"/>
                </a:lnTo>
                <a:lnTo>
                  <a:pt x="355" y="256"/>
                </a:lnTo>
                <a:lnTo>
                  <a:pt x="368" y="220"/>
                </a:lnTo>
                <a:lnTo>
                  <a:pt x="374" y="183"/>
                </a:lnTo>
                <a:lnTo>
                  <a:pt x="374" y="144"/>
                </a:lnTo>
                <a:lnTo>
                  <a:pt x="367" y="107"/>
                </a:lnTo>
                <a:lnTo>
                  <a:pt x="353" y="85"/>
                </a:lnTo>
                <a:lnTo>
                  <a:pt x="339" y="68"/>
                </a:lnTo>
                <a:lnTo>
                  <a:pt x="319" y="57"/>
                </a:lnTo>
                <a:lnTo>
                  <a:pt x="298" y="49"/>
                </a:lnTo>
                <a:lnTo>
                  <a:pt x="275" y="46"/>
                </a:lnTo>
                <a:lnTo>
                  <a:pt x="251" y="45"/>
                </a:lnTo>
                <a:lnTo>
                  <a:pt x="227" y="43"/>
                </a:lnTo>
                <a:close/>
                <a:moveTo>
                  <a:pt x="0" y="0"/>
                </a:moveTo>
                <a:lnTo>
                  <a:pt x="431" y="0"/>
                </a:lnTo>
                <a:lnTo>
                  <a:pt x="453" y="5"/>
                </a:lnTo>
                <a:lnTo>
                  <a:pt x="476" y="16"/>
                </a:lnTo>
                <a:lnTo>
                  <a:pt x="495" y="34"/>
                </a:lnTo>
                <a:lnTo>
                  <a:pt x="511" y="57"/>
                </a:lnTo>
                <a:lnTo>
                  <a:pt x="522" y="80"/>
                </a:lnTo>
                <a:lnTo>
                  <a:pt x="528" y="121"/>
                </a:lnTo>
                <a:lnTo>
                  <a:pt x="525" y="158"/>
                </a:lnTo>
                <a:lnTo>
                  <a:pt x="514" y="193"/>
                </a:lnTo>
                <a:lnTo>
                  <a:pt x="498" y="226"/>
                </a:lnTo>
                <a:lnTo>
                  <a:pt x="477" y="256"/>
                </a:lnTo>
                <a:lnTo>
                  <a:pt x="452" y="283"/>
                </a:lnTo>
                <a:lnTo>
                  <a:pt x="424" y="306"/>
                </a:lnTo>
                <a:lnTo>
                  <a:pt x="397" y="327"/>
                </a:lnTo>
                <a:lnTo>
                  <a:pt x="371" y="345"/>
                </a:lnTo>
                <a:lnTo>
                  <a:pt x="394" y="375"/>
                </a:lnTo>
                <a:lnTo>
                  <a:pt x="419" y="411"/>
                </a:lnTo>
                <a:lnTo>
                  <a:pt x="447" y="452"/>
                </a:lnTo>
                <a:lnTo>
                  <a:pt x="479" y="498"/>
                </a:lnTo>
                <a:lnTo>
                  <a:pt x="500" y="474"/>
                </a:lnTo>
                <a:lnTo>
                  <a:pt x="510" y="460"/>
                </a:lnTo>
                <a:lnTo>
                  <a:pt x="517" y="442"/>
                </a:lnTo>
                <a:lnTo>
                  <a:pt x="522" y="425"/>
                </a:lnTo>
                <a:lnTo>
                  <a:pt x="517" y="412"/>
                </a:lnTo>
                <a:lnTo>
                  <a:pt x="508" y="400"/>
                </a:lnTo>
                <a:lnTo>
                  <a:pt x="497" y="393"/>
                </a:lnTo>
                <a:lnTo>
                  <a:pt x="497" y="390"/>
                </a:lnTo>
                <a:lnTo>
                  <a:pt x="640" y="390"/>
                </a:lnTo>
                <a:lnTo>
                  <a:pt x="640" y="393"/>
                </a:lnTo>
                <a:lnTo>
                  <a:pt x="516" y="550"/>
                </a:lnTo>
                <a:lnTo>
                  <a:pt x="562" y="617"/>
                </a:lnTo>
                <a:lnTo>
                  <a:pt x="611" y="686"/>
                </a:lnTo>
                <a:lnTo>
                  <a:pt x="663" y="754"/>
                </a:lnTo>
                <a:lnTo>
                  <a:pt x="716" y="821"/>
                </a:lnTo>
                <a:lnTo>
                  <a:pt x="769" y="885"/>
                </a:lnTo>
                <a:lnTo>
                  <a:pt x="823" y="941"/>
                </a:lnTo>
                <a:lnTo>
                  <a:pt x="873" y="992"/>
                </a:lnTo>
                <a:lnTo>
                  <a:pt x="686" y="992"/>
                </a:lnTo>
                <a:lnTo>
                  <a:pt x="650" y="941"/>
                </a:lnTo>
                <a:lnTo>
                  <a:pt x="611" y="888"/>
                </a:lnTo>
                <a:lnTo>
                  <a:pt x="571" y="831"/>
                </a:lnTo>
                <a:lnTo>
                  <a:pt x="529" y="773"/>
                </a:lnTo>
                <a:lnTo>
                  <a:pt x="486" y="714"/>
                </a:lnTo>
                <a:lnTo>
                  <a:pt x="443" y="656"/>
                </a:lnTo>
                <a:lnTo>
                  <a:pt x="373" y="757"/>
                </a:lnTo>
                <a:lnTo>
                  <a:pt x="367" y="769"/>
                </a:lnTo>
                <a:lnTo>
                  <a:pt x="361" y="781"/>
                </a:lnTo>
                <a:lnTo>
                  <a:pt x="358" y="793"/>
                </a:lnTo>
                <a:lnTo>
                  <a:pt x="361" y="809"/>
                </a:lnTo>
                <a:lnTo>
                  <a:pt x="367" y="824"/>
                </a:lnTo>
                <a:lnTo>
                  <a:pt x="379" y="834"/>
                </a:lnTo>
                <a:lnTo>
                  <a:pt x="379" y="837"/>
                </a:lnTo>
                <a:lnTo>
                  <a:pt x="234" y="837"/>
                </a:lnTo>
                <a:lnTo>
                  <a:pt x="234" y="834"/>
                </a:lnTo>
                <a:lnTo>
                  <a:pt x="403" y="604"/>
                </a:lnTo>
                <a:lnTo>
                  <a:pt x="367" y="555"/>
                </a:lnTo>
                <a:lnTo>
                  <a:pt x="331" y="509"/>
                </a:lnTo>
                <a:lnTo>
                  <a:pt x="297" y="467"/>
                </a:lnTo>
                <a:lnTo>
                  <a:pt x="267" y="428"/>
                </a:lnTo>
                <a:lnTo>
                  <a:pt x="239" y="396"/>
                </a:lnTo>
                <a:lnTo>
                  <a:pt x="216" y="370"/>
                </a:lnTo>
                <a:lnTo>
                  <a:pt x="204" y="363"/>
                </a:lnTo>
                <a:lnTo>
                  <a:pt x="191" y="361"/>
                </a:lnTo>
                <a:lnTo>
                  <a:pt x="178" y="361"/>
                </a:lnTo>
                <a:lnTo>
                  <a:pt x="178" y="406"/>
                </a:lnTo>
                <a:lnTo>
                  <a:pt x="178" y="452"/>
                </a:lnTo>
                <a:lnTo>
                  <a:pt x="176" y="498"/>
                </a:lnTo>
                <a:lnTo>
                  <a:pt x="178" y="544"/>
                </a:lnTo>
                <a:lnTo>
                  <a:pt x="181" y="589"/>
                </a:lnTo>
                <a:lnTo>
                  <a:pt x="188" y="632"/>
                </a:lnTo>
                <a:lnTo>
                  <a:pt x="200" y="672"/>
                </a:lnTo>
                <a:lnTo>
                  <a:pt x="219" y="709"/>
                </a:lnTo>
                <a:lnTo>
                  <a:pt x="35" y="709"/>
                </a:lnTo>
                <a:lnTo>
                  <a:pt x="35" y="699"/>
                </a:lnTo>
                <a:lnTo>
                  <a:pt x="35" y="587"/>
                </a:lnTo>
                <a:lnTo>
                  <a:pt x="38" y="480"/>
                </a:lnTo>
                <a:lnTo>
                  <a:pt x="42" y="373"/>
                </a:lnTo>
                <a:lnTo>
                  <a:pt x="44" y="266"/>
                </a:lnTo>
                <a:lnTo>
                  <a:pt x="39" y="159"/>
                </a:lnTo>
                <a:lnTo>
                  <a:pt x="29" y="52"/>
                </a:lnTo>
                <a:lnTo>
                  <a:pt x="26" y="34"/>
                </a:lnTo>
                <a:lnTo>
                  <a:pt x="18" y="21"/>
                </a:lnTo>
                <a:lnTo>
                  <a:pt x="9" y="9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3" name="Freeform 12"/>
          <xdr:cNvSpPr>
            <a:spLocks noEditPoints="1"/>
          </xdr:cNvSpPr>
        </xdr:nvSpPr>
        <xdr:spPr bwMode="auto">
          <a:xfrm>
            <a:off x="1978198" y="1222699"/>
            <a:ext cx="332375" cy="347357"/>
          </a:xfrm>
          <a:custGeom>
            <a:avLst/>
            <a:gdLst>
              <a:gd name="T0" fmla="*/ 183 w 611"/>
              <a:gd name="T1" fmla="*/ 39 h 654"/>
              <a:gd name="T2" fmla="*/ 162 w 611"/>
              <a:gd name="T3" fmla="*/ 298 h 654"/>
              <a:gd name="T4" fmla="*/ 214 w 611"/>
              <a:gd name="T5" fmla="*/ 295 h 654"/>
              <a:gd name="T6" fmla="*/ 265 w 611"/>
              <a:gd name="T7" fmla="*/ 284 h 654"/>
              <a:gd name="T8" fmla="*/ 307 w 611"/>
              <a:gd name="T9" fmla="*/ 257 h 654"/>
              <a:gd name="T10" fmla="*/ 337 w 611"/>
              <a:gd name="T11" fmla="*/ 202 h 654"/>
              <a:gd name="T12" fmla="*/ 342 w 611"/>
              <a:gd name="T13" fmla="*/ 132 h 654"/>
              <a:gd name="T14" fmla="*/ 323 w 611"/>
              <a:gd name="T15" fmla="*/ 77 h 654"/>
              <a:gd name="T16" fmla="*/ 292 w 611"/>
              <a:gd name="T17" fmla="*/ 51 h 654"/>
              <a:gd name="T18" fmla="*/ 252 w 611"/>
              <a:gd name="T19" fmla="*/ 40 h 654"/>
              <a:gd name="T20" fmla="*/ 207 w 611"/>
              <a:gd name="T21" fmla="*/ 39 h 654"/>
              <a:gd name="T22" fmla="*/ 399 w 611"/>
              <a:gd name="T23" fmla="*/ 2 h 654"/>
              <a:gd name="T24" fmla="*/ 436 w 611"/>
              <a:gd name="T25" fmla="*/ 15 h 654"/>
              <a:gd name="T26" fmla="*/ 462 w 611"/>
              <a:gd name="T27" fmla="*/ 42 h 654"/>
              <a:gd name="T28" fmla="*/ 478 w 611"/>
              <a:gd name="T29" fmla="*/ 74 h 654"/>
              <a:gd name="T30" fmla="*/ 481 w 611"/>
              <a:gd name="T31" fmla="*/ 146 h 654"/>
              <a:gd name="T32" fmla="*/ 457 w 611"/>
              <a:gd name="T33" fmla="*/ 211 h 654"/>
              <a:gd name="T34" fmla="*/ 414 w 611"/>
              <a:gd name="T35" fmla="*/ 263 h 654"/>
              <a:gd name="T36" fmla="*/ 363 w 611"/>
              <a:gd name="T37" fmla="*/ 302 h 654"/>
              <a:gd name="T38" fmla="*/ 375 w 611"/>
              <a:gd name="T39" fmla="*/ 366 h 654"/>
              <a:gd name="T40" fmla="*/ 445 w 611"/>
              <a:gd name="T41" fmla="*/ 469 h 654"/>
              <a:gd name="T42" fmla="*/ 521 w 611"/>
              <a:gd name="T43" fmla="*/ 567 h 654"/>
              <a:gd name="T44" fmla="*/ 611 w 611"/>
              <a:gd name="T45" fmla="*/ 653 h 654"/>
              <a:gd name="T46" fmla="*/ 396 w 611"/>
              <a:gd name="T47" fmla="*/ 611 h 654"/>
              <a:gd name="T48" fmla="*/ 328 w 611"/>
              <a:gd name="T49" fmla="*/ 521 h 654"/>
              <a:gd name="T50" fmla="*/ 266 w 611"/>
              <a:gd name="T51" fmla="*/ 428 h 654"/>
              <a:gd name="T52" fmla="*/ 196 w 611"/>
              <a:gd name="T53" fmla="*/ 339 h 654"/>
              <a:gd name="T54" fmla="*/ 174 w 611"/>
              <a:gd name="T55" fmla="*/ 332 h 654"/>
              <a:gd name="T56" fmla="*/ 161 w 611"/>
              <a:gd name="T57" fmla="*/ 367 h 654"/>
              <a:gd name="T58" fmla="*/ 158 w 611"/>
              <a:gd name="T59" fmla="*/ 442 h 654"/>
              <a:gd name="T60" fmla="*/ 158 w 611"/>
              <a:gd name="T61" fmla="*/ 518 h 654"/>
              <a:gd name="T62" fmla="*/ 171 w 611"/>
              <a:gd name="T63" fmla="*/ 590 h 654"/>
              <a:gd name="T64" fmla="*/ 204 w 611"/>
              <a:gd name="T65" fmla="*/ 653 h 654"/>
              <a:gd name="T66" fmla="*/ 34 w 611"/>
              <a:gd name="T67" fmla="*/ 643 h 654"/>
              <a:gd name="T68" fmla="*/ 39 w 611"/>
              <a:gd name="T69" fmla="*/ 443 h 654"/>
              <a:gd name="T70" fmla="*/ 41 w 611"/>
              <a:gd name="T71" fmla="*/ 248 h 654"/>
              <a:gd name="T72" fmla="*/ 31 w 611"/>
              <a:gd name="T73" fmla="*/ 52 h 654"/>
              <a:gd name="T74" fmla="*/ 22 w 611"/>
              <a:gd name="T75" fmla="*/ 25 h 654"/>
              <a:gd name="T76" fmla="*/ 0 w 611"/>
              <a:gd name="T77" fmla="*/ 0 h 65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</a:cxnLst>
            <a:rect l="0" t="0" r="r" b="b"/>
            <a:pathLst>
              <a:path w="611" h="654">
                <a:moveTo>
                  <a:pt x="207" y="39"/>
                </a:moveTo>
                <a:lnTo>
                  <a:pt x="183" y="39"/>
                </a:lnTo>
                <a:lnTo>
                  <a:pt x="162" y="39"/>
                </a:lnTo>
                <a:lnTo>
                  <a:pt x="162" y="298"/>
                </a:lnTo>
                <a:lnTo>
                  <a:pt x="188" y="298"/>
                </a:lnTo>
                <a:lnTo>
                  <a:pt x="214" y="295"/>
                </a:lnTo>
                <a:lnTo>
                  <a:pt x="240" y="292"/>
                </a:lnTo>
                <a:lnTo>
                  <a:pt x="265" y="284"/>
                </a:lnTo>
                <a:lnTo>
                  <a:pt x="287" y="274"/>
                </a:lnTo>
                <a:lnTo>
                  <a:pt x="307" y="257"/>
                </a:lnTo>
                <a:lnTo>
                  <a:pt x="323" y="235"/>
                </a:lnTo>
                <a:lnTo>
                  <a:pt x="337" y="202"/>
                </a:lnTo>
                <a:lnTo>
                  <a:pt x="342" y="168"/>
                </a:lnTo>
                <a:lnTo>
                  <a:pt x="342" y="132"/>
                </a:lnTo>
                <a:lnTo>
                  <a:pt x="335" y="97"/>
                </a:lnTo>
                <a:lnTo>
                  <a:pt x="323" y="77"/>
                </a:lnTo>
                <a:lnTo>
                  <a:pt x="310" y="61"/>
                </a:lnTo>
                <a:lnTo>
                  <a:pt x="292" y="51"/>
                </a:lnTo>
                <a:lnTo>
                  <a:pt x="272" y="45"/>
                </a:lnTo>
                <a:lnTo>
                  <a:pt x="252" y="40"/>
                </a:lnTo>
                <a:lnTo>
                  <a:pt x="229" y="39"/>
                </a:lnTo>
                <a:lnTo>
                  <a:pt x="207" y="39"/>
                </a:lnTo>
                <a:close/>
                <a:moveTo>
                  <a:pt x="0" y="0"/>
                </a:moveTo>
                <a:lnTo>
                  <a:pt x="399" y="2"/>
                </a:lnTo>
                <a:lnTo>
                  <a:pt x="420" y="6"/>
                </a:lnTo>
                <a:lnTo>
                  <a:pt x="436" y="15"/>
                </a:lnTo>
                <a:lnTo>
                  <a:pt x="451" y="27"/>
                </a:lnTo>
                <a:lnTo>
                  <a:pt x="462" y="42"/>
                </a:lnTo>
                <a:lnTo>
                  <a:pt x="471" y="58"/>
                </a:lnTo>
                <a:lnTo>
                  <a:pt x="478" y="74"/>
                </a:lnTo>
                <a:lnTo>
                  <a:pt x="483" y="112"/>
                </a:lnTo>
                <a:lnTo>
                  <a:pt x="481" y="146"/>
                </a:lnTo>
                <a:lnTo>
                  <a:pt x="472" y="180"/>
                </a:lnTo>
                <a:lnTo>
                  <a:pt x="457" y="211"/>
                </a:lnTo>
                <a:lnTo>
                  <a:pt x="438" y="238"/>
                </a:lnTo>
                <a:lnTo>
                  <a:pt x="414" y="263"/>
                </a:lnTo>
                <a:lnTo>
                  <a:pt x="389" y="284"/>
                </a:lnTo>
                <a:lnTo>
                  <a:pt x="363" y="302"/>
                </a:lnTo>
                <a:lnTo>
                  <a:pt x="339" y="317"/>
                </a:lnTo>
                <a:lnTo>
                  <a:pt x="375" y="366"/>
                </a:lnTo>
                <a:lnTo>
                  <a:pt x="411" y="416"/>
                </a:lnTo>
                <a:lnTo>
                  <a:pt x="445" y="469"/>
                </a:lnTo>
                <a:lnTo>
                  <a:pt x="483" y="518"/>
                </a:lnTo>
                <a:lnTo>
                  <a:pt x="521" y="567"/>
                </a:lnTo>
                <a:lnTo>
                  <a:pt x="563" y="611"/>
                </a:lnTo>
                <a:lnTo>
                  <a:pt x="611" y="653"/>
                </a:lnTo>
                <a:lnTo>
                  <a:pt x="436" y="653"/>
                </a:lnTo>
                <a:lnTo>
                  <a:pt x="396" y="611"/>
                </a:lnTo>
                <a:lnTo>
                  <a:pt x="360" y="567"/>
                </a:lnTo>
                <a:lnTo>
                  <a:pt x="328" y="521"/>
                </a:lnTo>
                <a:lnTo>
                  <a:pt x="298" y="474"/>
                </a:lnTo>
                <a:lnTo>
                  <a:pt x="266" y="428"/>
                </a:lnTo>
                <a:lnTo>
                  <a:pt x="234" y="384"/>
                </a:lnTo>
                <a:lnTo>
                  <a:pt x="196" y="339"/>
                </a:lnTo>
                <a:lnTo>
                  <a:pt x="186" y="333"/>
                </a:lnTo>
                <a:lnTo>
                  <a:pt x="174" y="332"/>
                </a:lnTo>
                <a:lnTo>
                  <a:pt x="162" y="332"/>
                </a:lnTo>
                <a:lnTo>
                  <a:pt x="161" y="367"/>
                </a:lnTo>
                <a:lnTo>
                  <a:pt x="159" y="405"/>
                </a:lnTo>
                <a:lnTo>
                  <a:pt x="158" y="442"/>
                </a:lnTo>
                <a:lnTo>
                  <a:pt x="158" y="480"/>
                </a:lnTo>
                <a:lnTo>
                  <a:pt x="158" y="518"/>
                </a:lnTo>
                <a:lnTo>
                  <a:pt x="162" y="555"/>
                </a:lnTo>
                <a:lnTo>
                  <a:pt x="171" y="590"/>
                </a:lnTo>
                <a:lnTo>
                  <a:pt x="185" y="623"/>
                </a:lnTo>
                <a:lnTo>
                  <a:pt x="204" y="653"/>
                </a:lnTo>
                <a:lnTo>
                  <a:pt x="34" y="654"/>
                </a:lnTo>
                <a:lnTo>
                  <a:pt x="34" y="643"/>
                </a:lnTo>
                <a:lnTo>
                  <a:pt x="36" y="541"/>
                </a:lnTo>
                <a:lnTo>
                  <a:pt x="39" y="443"/>
                </a:lnTo>
                <a:lnTo>
                  <a:pt x="40" y="345"/>
                </a:lnTo>
                <a:lnTo>
                  <a:pt x="41" y="248"/>
                </a:lnTo>
                <a:lnTo>
                  <a:pt x="39" y="152"/>
                </a:lnTo>
                <a:lnTo>
                  <a:pt x="31" y="52"/>
                </a:lnTo>
                <a:lnTo>
                  <a:pt x="30" y="39"/>
                </a:lnTo>
                <a:lnTo>
                  <a:pt x="22" y="25"/>
                </a:lnTo>
                <a:lnTo>
                  <a:pt x="13" y="13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4" name="Freeform 13"/>
          <xdr:cNvSpPr>
            <a:spLocks noEditPoints="1"/>
          </xdr:cNvSpPr>
        </xdr:nvSpPr>
        <xdr:spPr bwMode="auto">
          <a:xfrm>
            <a:off x="1663745" y="1222699"/>
            <a:ext cx="325858" cy="347357"/>
          </a:xfrm>
          <a:custGeom>
            <a:avLst/>
            <a:gdLst>
              <a:gd name="T0" fmla="*/ 223 w 600"/>
              <a:gd name="T1" fmla="*/ 108 h 652"/>
              <a:gd name="T2" fmla="*/ 161 w 600"/>
              <a:gd name="T3" fmla="*/ 327 h 652"/>
              <a:gd name="T4" fmla="*/ 308 w 600"/>
              <a:gd name="T5" fmla="*/ 327 h 652"/>
              <a:gd name="T6" fmla="*/ 223 w 600"/>
              <a:gd name="T7" fmla="*/ 108 h 652"/>
              <a:gd name="T8" fmla="*/ 168 w 600"/>
              <a:gd name="T9" fmla="*/ 0 h 652"/>
              <a:gd name="T10" fmla="*/ 333 w 600"/>
              <a:gd name="T11" fmla="*/ 0 h 652"/>
              <a:gd name="T12" fmla="*/ 368 w 600"/>
              <a:gd name="T13" fmla="*/ 93 h 652"/>
              <a:gd name="T14" fmla="*/ 399 w 600"/>
              <a:gd name="T15" fmla="*/ 187 h 652"/>
              <a:gd name="T16" fmla="*/ 432 w 600"/>
              <a:gd name="T17" fmla="*/ 282 h 652"/>
              <a:gd name="T18" fmla="*/ 468 w 600"/>
              <a:gd name="T19" fmla="*/ 376 h 652"/>
              <a:gd name="T20" fmla="*/ 505 w 600"/>
              <a:gd name="T21" fmla="*/ 468 h 652"/>
              <a:gd name="T22" fmla="*/ 546 w 600"/>
              <a:gd name="T23" fmla="*/ 559 h 652"/>
              <a:gd name="T24" fmla="*/ 596 w 600"/>
              <a:gd name="T25" fmla="*/ 645 h 652"/>
              <a:gd name="T26" fmla="*/ 600 w 600"/>
              <a:gd name="T27" fmla="*/ 652 h 652"/>
              <a:gd name="T28" fmla="*/ 433 w 600"/>
              <a:gd name="T29" fmla="*/ 652 h 652"/>
              <a:gd name="T30" fmla="*/ 402 w 600"/>
              <a:gd name="T31" fmla="*/ 581 h 652"/>
              <a:gd name="T32" fmla="*/ 377 w 600"/>
              <a:gd name="T33" fmla="*/ 510 h 652"/>
              <a:gd name="T34" fmla="*/ 351 w 600"/>
              <a:gd name="T35" fmla="*/ 438 h 652"/>
              <a:gd name="T36" fmla="*/ 324 w 600"/>
              <a:gd name="T37" fmla="*/ 368 h 652"/>
              <a:gd name="T38" fmla="*/ 149 w 600"/>
              <a:gd name="T39" fmla="*/ 368 h 652"/>
              <a:gd name="T40" fmla="*/ 137 w 600"/>
              <a:gd name="T41" fmla="*/ 403 h 652"/>
              <a:gd name="T42" fmla="*/ 125 w 600"/>
              <a:gd name="T43" fmla="*/ 438 h 652"/>
              <a:gd name="T44" fmla="*/ 114 w 600"/>
              <a:gd name="T45" fmla="*/ 475 h 652"/>
              <a:gd name="T46" fmla="*/ 105 w 600"/>
              <a:gd name="T47" fmla="*/ 513 h 652"/>
              <a:gd name="T48" fmla="*/ 99 w 600"/>
              <a:gd name="T49" fmla="*/ 548 h 652"/>
              <a:gd name="T50" fmla="*/ 99 w 600"/>
              <a:gd name="T51" fmla="*/ 584 h 652"/>
              <a:gd name="T52" fmla="*/ 105 w 600"/>
              <a:gd name="T53" fmla="*/ 618 h 652"/>
              <a:gd name="T54" fmla="*/ 111 w 600"/>
              <a:gd name="T55" fmla="*/ 636 h 652"/>
              <a:gd name="T56" fmla="*/ 119 w 600"/>
              <a:gd name="T57" fmla="*/ 645 h 652"/>
              <a:gd name="T58" fmla="*/ 123 w 600"/>
              <a:gd name="T59" fmla="*/ 651 h 652"/>
              <a:gd name="T60" fmla="*/ 126 w 600"/>
              <a:gd name="T61" fmla="*/ 652 h 652"/>
              <a:gd name="T62" fmla="*/ 0 w 600"/>
              <a:gd name="T63" fmla="*/ 652 h 652"/>
              <a:gd name="T64" fmla="*/ 184 w 600"/>
              <a:gd name="T65" fmla="*/ 53 h 652"/>
              <a:gd name="T66" fmla="*/ 184 w 600"/>
              <a:gd name="T67" fmla="*/ 38 h 652"/>
              <a:gd name="T68" fmla="*/ 181 w 600"/>
              <a:gd name="T69" fmla="*/ 26 h 652"/>
              <a:gd name="T70" fmla="*/ 177 w 600"/>
              <a:gd name="T71" fmla="*/ 13 h 652"/>
              <a:gd name="T72" fmla="*/ 168 w 600"/>
              <a:gd name="T73" fmla="*/ 0 h 65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</a:cxnLst>
            <a:rect l="0" t="0" r="r" b="b"/>
            <a:pathLst>
              <a:path w="600" h="652">
                <a:moveTo>
                  <a:pt x="223" y="108"/>
                </a:moveTo>
                <a:lnTo>
                  <a:pt x="161" y="327"/>
                </a:lnTo>
                <a:lnTo>
                  <a:pt x="308" y="327"/>
                </a:lnTo>
                <a:lnTo>
                  <a:pt x="223" y="108"/>
                </a:lnTo>
                <a:close/>
                <a:moveTo>
                  <a:pt x="168" y="0"/>
                </a:moveTo>
                <a:lnTo>
                  <a:pt x="333" y="0"/>
                </a:lnTo>
                <a:lnTo>
                  <a:pt x="368" y="93"/>
                </a:lnTo>
                <a:lnTo>
                  <a:pt x="399" y="187"/>
                </a:lnTo>
                <a:lnTo>
                  <a:pt x="432" y="282"/>
                </a:lnTo>
                <a:lnTo>
                  <a:pt x="468" y="376"/>
                </a:lnTo>
                <a:lnTo>
                  <a:pt x="505" y="468"/>
                </a:lnTo>
                <a:lnTo>
                  <a:pt x="546" y="559"/>
                </a:lnTo>
                <a:lnTo>
                  <a:pt x="596" y="645"/>
                </a:lnTo>
                <a:lnTo>
                  <a:pt x="600" y="652"/>
                </a:lnTo>
                <a:lnTo>
                  <a:pt x="433" y="652"/>
                </a:lnTo>
                <a:lnTo>
                  <a:pt x="402" y="581"/>
                </a:lnTo>
                <a:lnTo>
                  <a:pt x="377" y="510"/>
                </a:lnTo>
                <a:lnTo>
                  <a:pt x="351" y="438"/>
                </a:lnTo>
                <a:lnTo>
                  <a:pt x="324" y="368"/>
                </a:lnTo>
                <a:lnTo>
                  <a:pt x="149" y="368"/>
                </a:lnTo>
                <a:lnTo>
                  <a:pt x="137" y="403"/>
                </a:lnTo>
                <a:lnTo>
                  <a:pt x="125" y="438"/>
                </a:lnTo>
                <a:lnTo>
                  <a:pt x="114" y="475"/>
                </a:lnTo>
                <a:lnTo>
                  <a:pt x="105" y="513"/>
                </a:lnTo>
                <a:lnTo>
                  <a:pt x="99" y="548"/>
                </a:lnTo>
                <a:lnTo>
                  <a:pt x="99" y="584"/>
                </a:lnTo>
                <a:lnTo>
                  <a:pt x="105" y="618"/>
                </a:lnTo>
                <a:lnTo>
                  <a:pt x="111" y="636"/>
                </a:lnTo>
                <a:lnTo>
                  <a:pt x="119" y="645"/>
                </a:lnTo>
                <a:lnTo>
                  <a:pt x="123" y="651"/>
                </a:lnTo>
                <a:lnTo>
                  <a:pt x="126" y="652"/>
                </a:lnTo>
                <a:lnTo>
                  <a:pt x="0" y="652"/>
                </a:lnTo>
                <a:lnTo>
                  <a:pt x="184" y="53"/>
                </a:lnTo>
                <a:lnTo>
                  <a:pt x="184" y="38"/>
                </a:lnTo>
                <a:lnTo>
                  <a:pt x="181" y="26"/>
                </a:lnTo>
                <a:lnTo>
                  <a:pt x="177" y="13"/>
                </a:lnTo>
                <a:lnTo>
                  <a:pt x="168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5" name="Freeform 14"/>
          <xdr:cNvSpPr>
            <a:spLocks noEditPoints="1"/>
          </xdr:cNvSpPr>
        </xdr:nvSpPr>
        <xdr:spPr bwMode="auto">
          <a:xfrm>
            <a:off x="2913411" y="1222699"/>
            <a:ext cx="325858" cy="347357"/>
          </a:xfrm>
          <a:custGeom>
            <a:avLst/>
            <a:gdLst>
              <a:gd name="T0" fmla="*/ 225 w 602"/>
              <a:gd name="T1" fmla="*/ 108 h 652"/>
              <a:gd name="T2" fmla="*/ 162 w 602"/>
              <a:gd name="T3" fmla="*/ 327 h 652"/>
              <a:gd name="T4" fmla="*/ 308 w 602"/>
              <a:gd name="T5" fmla="*/ 327 h 652"/>
              <a:gd name="T6" fmla="*/ 225 w 602"/>
              <a:gd name="T7" fmla="*/ 108 h 652"/>
              <a:gd name="T8" fmla="*/ 168 w 602"/>
              <a:gd name="T9" fmla="*/ 0 h 652"/>
              <a:gd name="T10" fmla="*/ 333 w 602"/>
              <a:gd name="T11" fmla="*/ 0 h 652"/>
              <a:gd name="T12" fmla="*/ 368 w 602"/>
              <a:gd name="T13" fmla="*/ 93 h 652"/>
              <a:gd name="T14" fmla="*/ 401 w 602"/>
              <a:gd name="T15" fmla="*/ 187 h 652"/>
              <a:gd name="T16" fmla="*/ 433 w 602"/>
              <a:gd name="T17" fmla="*/ 282 h 652"/>
              <a:gd name="T18" fmla="*/ 468 w 602"/>
              <a:gd name="T19" fmla="*/ 376 h 652"/>
              <a:gd name="T20" fmla="*/ 506 w 602"/>
              <a:gd name="T21" fmla="*/ 468 h 652"/>
              <a:gd name="T22" fmla="*/ 548 w 602"/>
              <a:gd name="T23" fmla="*/ 559 h 652"/>
              <a:gd name="T24" fmla="*/ 597 w 602"/>
              <a:gd name="T25" fmla="*/ 645 h 652"/>
              <a:gd name="T26" fmla="*/ 602 w 602"/>
              <a:gd name="T27" fmla="*/ 652 h 652"/>
              <a:gd name="T28" fmla="*/ 435 w 602"/>
              <a:gd name="T29" fmla="*/ 652 h 652"/>
              <a:gd name="T30" fmla="*/ 404 w 602"/>
              <a:gd name="T31" fmla="*/ 581 h 652"/>
              <a:gd name="T32" fmla="*/ 377 w 602"/>
              <a:gd name="T33" fmla="*/ 510 h 652"/>
              <a:gd name="T34" fmla="*/ 353 w 602"/>
              <a:gd name="T35" fmla="*/ 438 h 652"/>
              <a:gd name="T36" fmla="*/ 326 w 602"/>
              <a:gd name="T37" fmla="*/ 368 h 652"/>
              <a:gd name="T38" fmla="*/ 149 w 602"/>
              <a:gd name="T39" fmla="*/ 368 h 652"/>
              <a:gd name="T40" fmla="*/ 135 w 602"/>
              <a:gd name="T41" fmla="*/ 409 h 652"/>
              <a:gd name="T42" fmla="*/ 122 w 602"/>
              <a:gd name="T43" fmla="*/ 449 h 652"/>
              <a:gd name="T44" fmla="*/ 111 w 602"/>
              <a:gd name="T45" fmla="*/ 490 h 652"/>
              <a:gd name="T46" fmla="*/ 104 w 602"/>
              <a:gd name="T47" fmla="*/ 532 h 652"/>
              <a:gd name="T48" fmla="*/ 101 w 602"/>
              <a:gd name="T49" fmla="*/ 575 h 652"/>
              <a:gd name="T50" fmla="*/ 106 w 602"/>
              <a:gd name="T51" fmla="*/ 618 h 652"/>
              <a:gd name="T52" fmla="*/ 108 w 602"/>
              <a:gd name="T53" fmla="*/ 629 h 652"/>
              <a:gd name="T54" fmla="*/ 114 w 602"/>
              <a:gd name="T55" fmla="*/ 638 h 652"/>
              <a:gd name="T56" fmla="*/ 120 w 602"/>
              <a:gd name="T57" fmla="*/ 645 h 652"/>
              <a:gd name="T58" fmla="*/ 125 w 602"/>
              <a:gd name="T59" fmla="*/ 649 h 652"/>
              <a:gd name="T60" fmla="*/ 126 w 602"/>
              <a:gd name="T61" fmla="*/ 652 h 652"/>
              <a:gd name="T62" fmla="*/ 0 w 602"/>
              <a:gd name="T63" fmla="*/ 652 h 652"/>
              <a:gd name="T64" fmla="*/ 186 w 602"/>
              <a:gd name="T65" fmla="*/ 53 h 652"/>
              <a:gd name="T66" fmla="*/ 186 w 602"/>
              <a:gd name="T67" fmla="*/ 38 h 652"/>
              <a:gd name="T68" fmla="*/ 183 w 602"/>
              <a:gd name="T69" fmla="*/ 26 h 652"/>
              <a:gd name="T70" fmla="*/ 177 w 602"/>
              <a:gd name="T71" fmla="*/ 13 h 652"/>
              <a:gd name="T72" fmla="*/ 168 w 602"/>
              <a:gd name="T73" fmla="*/ 0 h 65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</a:cxnLst>
            <a:rect l="0" t="0" r="r" b="b"/>
            <a:pathLst>
              <a:path w="602" h="652">
                <a:moveTo>
                  <a:pt x="225" y="108"/>
                </a:moveTo>
                <a:lnTo>
                  <a:pt x="162" y="327"/>
                </a:lnTo>
                <a:lnTo>
                  <a:pt x="308" y="327"/>
                </a:lnTo>
                <a:lnTo>
                  <a:pt x="225" y="108"/>
                </a:lnTo>
                <a:close/>
                <a:moveTo>
                  <a:pt x="168" y="0"/>
                </a:moveTo>
                <a:lnTo>
                  <a:pt x="333" y="0"/>
                </a:lnTo>
                <a:lnTo>
                  <a:pt x="368" y="93"/>
                </a:lnTo>
                <a:lnTo>
                  <a:pt x="401" y="187"/>
                </a:lnTo>
                <a:lnTo>
                  <a:pt x="433" y="282"/>
                </a:lnTo>
                <a:lnTo>
                  <a:pt x="468" y="376"/>
                </a:lnTo>
                <a:lnTo>
                  <a:pt x="506" y="468"/>
                </a:lnTo>
                <a:lnTo>
                  <a:pt x="548" y="559"/>
                </a:lnTo>
                <a:lnTo>
                  <a:pt x="597" y="645"/>
                </a:lnTo>
                <a:lnTo>
                  <a:pt x="602" y="652"/>
                </a:lnTo>
                <a:lnTo>
                  <a:pt x="435" y="652"/>
                </a:lnTo>
                <a:lnTo>
                  <a:pt x="404" y="581"/>
                </a:lnTo>
                <a:lnTo>
                  <a:pt x="377" y="510"/>
                </a:lnTo>
                <a:lnTo>
                  <a:pt x="353" y="438"/>
                </a:lnTo>
                <a:lnTo>
                  <a:pt x="326" y="368"/>
                </a:lnTo>
                <a:lnTo>
                  <a:pt x="149" y="368"/>
                </a:lnTo>
                <a:lnTo>
                  <a:pt x="135" y="409"/>
                </a:lnTo>
                <a:lnTo>
                  <a:pt x="122" y="449"/>
                </a:lnTo>
                <a:lnTo>
                  <a:pt x="111" y="490"/>
                </a:lnTo>
                <a:lnTo>
                  <a:pt x="104" y="532"/>
                </a:lnTo>
                <a:lnTo>
                  <a:pt x="101" y="575"/>
                </a:lnTo>
                <a:lnTo>
                  <a:pt x="106" y="618"/>
                </a:lnTo>
                <a:lnTo>
                  <a:pt x="108" y="629"/>
                </a:lnTo>
                <a:lnTo>
                  <a:pt x="114" y="638"/>
                </a:lnTo>
                <a:lnTo>
                  <a:pt x="120" y="645"/>
                </a:lnTo>
                <a:lnTo>
                  <a:pt x="125" y="649"/>
                </a:lnTo>
                <a:lnTo>
                  <a:pt x="126" y="652"/>
                </a:lnTo>
                <a:lnTo>
                  <a:pt x="0" y="652"/>
                </a:lnTo>
                <a:lnTo>
                  <a:pt x="186" y="53"/>
                </a:lnTo>
                <a:lnTo>
                  <a:pt x="186" y="38"/>
                </a:lnTo>
                <a:lnTo>
                  <a:pt x="183" y="26"/>
                </a:lnTo>
                <a:lnTo>
                  <a:pt x="177" y="13"/>
                </a:lnTo>
                <a:lnTo>
                  <a:pt x="168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6" name="Freeform 15"/>
          <xdr:cNvSpPr>
            <a:spLocks/>
          </xdr:cNvSpPr>
        </xdr:nvSpPr>
        <xdr:spPr bwMode="auto">
          <a:xfrm>
            <a:off x="3553723" y="1222699"/>
            <a:ext cx="335634" cy="347357"/>
          </a:xfrm>
          <a:custGeom>
            <a:avLst/>
            <a:gdLst>
              <a:gd name="T0" fmla="*/ 0 w 618"/>
              <a:gd name="T1" fmla="*/ 0 h 656"/>
              <a:gd name="T2" fmla="*/ 208 w 618"/>
              <a:gd name="T3" fmla="*/ 0 h 656"/>
              <a:gd name="T4" fmla="*/ 191 w 618"/>
              <a:gd name="T5" fmla="*/ 13 h 656"/>
              <a:gd name="T6" fmla="*/ 179 w 618"/>
              <a:gd name="T7" fmla="*/ 25 h 656"/>
              <a:gd name="T8" fmla="*/ 171 w 618"/>
              <a:gd name="T9" fmla="*/ 40 h 656"/>
              <a:gd name="T10" fmla="*/ 168 w 618"/>
              <a:gd name="T11" fmla="*/ 55 h 656"/>
              <a:gd name="T12" fmla="*/ 168 w 618"/>
              <a:gd name="T13" fmla="*/ 298 h 656"/>
              <a:gd name="T14" fmla="*/ 182 w 618"/>
              <a:gd name="T15" fmla="*/ 298 h 656"/>
              <a:gd name="T16" fmla="*/ 383 w 618"/>
              <a:gd name="T17" fmla="*/ 70 h 656"/>
              <a:gd name="T18" fmla="*/ 389 w 618"/>
              <a:gd name="T19" fmla="*/ 60 h 656"/>
              <a:gd name="T20" fmla="*/ 393 w 618"/>
              <a:gd name="T21" fmla="*/ 48 h 656"/>
              <a:gd name="T22" fmla="*/ 395 w 618"/>
              <a:gd name="T23" fmla="*/ 34 h 656"/>
              <a:gd name="T24" fmla="*/ 392 w 618"/>
              <a:gd name="T25" fmla="*/ 18 h 656"/>
              <a:gd name="T26" fmla="*/ 383 w 618"/>
              <a:gd name="T27" fmla="*/ 2 h 656"/>
              <a:gd name="T28" fmla="*/ 570 w 618"/>
              <a:gd name="T29" fmla="*/ 2 h 656"/>
              <a:gd name="T30" fmla="*/ 532 w 618"/>
              <a:gd name="T31" fmla="*/ 24 h 656"/>
              <a:gd name="T32" fmla="*/ 496 w 618"/>
              <a:gd name="T33" fmla="*/ 51 h 656"/>
              <a:gd name="T34" fmla="*/ 462 w 618"/>
              <a:gd name="T35" fmla="*/ 82 h 656"/>
              <a:gd name="T36" fmla="*/ 430 w 618"/>
              <a:gd name="T37" fmla="*/ 115 h 656"/>
              <a:gd name="T38" fmla="*/ 399 w 618"/>
              <a:gd name="T39" fmla="*/ 150 h 656"/>
              <a:gd name="T40" fmla="*/ 368 w 618"/>
              <a:gd name="T41" fmla="*/ 184 h 656"/>
              <a:gd name="T42" fmla="*/ 335 w 618"/>
              <a:gd name="T43" fmla="*/ 219 h 656"/>
              <a:gd name="T44" fmla="*/ 302 w 618"/>
              <a:gd name="T45" fmla="*/ 250 h 656"/>
              <a:gd name="T46" fmla="*/ 302 w 618"/>
              <a:gd name="T47" fmla="*/ 250 h 656"/>
              <a:gd name="T48" fmla="*/ 344 w 618"/>
              <a:gd name="T49" fmla="*/ 311 h 656"/>
              <a:gd name="T50" fmla="*/ 384 w 618"/>
              <a:gd name="T51" fmla="*/ 372 h 656"/>
              <a:gd name="T52" fmla="*/ 424 w 618"/>
              <a:gd name="T53" fmla="*/ 433 h 656"/>
              <a:gd name="T54" fmla="*/ 468 w 618"/>
              <a:gd name="T55" fmla="*/ 492 h 656"/>
              <a:gd name="T56" fmla="*/ 512 w 618"/>
              <a:gd name="T57" fmla="*/ 549 h 656"/>
              <a:gd name="T58" fmla="*/ 563 w 618"/>
              <a:gd name="T59" fmla="*/ 604 h 656"/>
              <a:gd name="T60" fmla="*/ 618 w 618"/>
              <a:gd name="T61" fmla="*/ 656 h 656"/>
              <a:gd name="T62" fmla="*/ 591 w 618"/>
              <a:gd name="T63" fmla="*/ 654 h 656"/>
              <a:gd name="T64" fmla="*/ 562 w 618"/>
              <a:gd name="T65" fmla="*/ 656 h 656"/>
              <a:gd name="T66" fmla="*/ 530 w 618"/>
              <a:gd name="T67" fmla="*/ 656 h 656"/>
              <a:gd name="T68" fmla="*/ 500 w 618"/>
              <a:gd name="T69" fmla="*/ 654 h 656"/>
              <a:gd name="T70" fmla="*/ 474 w 618"/>
              <a:gd name="T71" fmla="*/ 653 h 656"/>
              <a:gd name="T72" fmla="*/ 450 w 618"/>
              <a:gd name="T73" fmla="*/ 648 h 656"/>
              <a:gd name="T74" fmla="*/ 430 w 618"/>
              <a:gd name="T75" fmla="*/ 643 h 656"/>
              <a:gd name="T76" fmla="*/ 418 w 618"/>
              <a:gd name="T77" fmla="*/ 632 h 656"/>
              <a:gd name="T78" fmla="*/ 205 w 618"/>
              <a:gd name="T79" fmla="*/ 347 h 656"/>
              <a:gd name="T80" fmla="*/ 199 w 618"/>
              <a:gd name="T81" fmla="*/ 342 h 656"/>
              <a:gd name="T82" fmla="*/ 189 w 618"/>
              <a:gd name="T83" fmla="*/ 341 h 656"/>
              <a:gd name="T84" fmla="*/ 179 w 618"/>
              <a:gd name="T85" fmla="*/ 341 h 656"/>
              <a:gd name="T86" fmla="*/ 168 w 618"/>
              <a:gd name="T87" fmla="*/ 341 h 656"/>
              <a:gd name="T88" fmla="*/ 168 w 618"/>
              <a:gd name="T89" fmla="*/ 379 h 656"/>
              <a:gd name="T90" fmla="*/ 168 w 618"/>
              <a:gd name="T91" fmla="*/ 421 h 656"/>
              <a:gd name="T92" fmla="*/ 168 w 618"/>
              <a:gd name="T93" fmla="*/ 463 h 656"/>
              <a:gd name="T94" fmla="*/ 170 w 618"/>
              <a:gd name="T95" fmla="*/ 504 h 656"/>
              <a:gd name="T96" fmla="*/ 174 w 618"/>
              <a:gd name="T97" fmla="*/ 546 h 656"/>
              <a:gd name="T98" fmla="*/ 182 w 618"/>
              <a:gd name="T99" fmla="*/ 585 h 656"/>
              <a:gd name="T100" fmla="*/ 192 w 618"/>
              <a:gd name="T101" fmla="*/ 622 h 656"/>
              <a:gd name="T102" fmla="*/ 207 w 618"/>
              <a:gd name="T103" fmla="*/ 654 h 656"/>
              <a:gd name="T104" fmla="*/ 45 w 618"/>
              <a:gd name="T105" fmla="*/ 654 h 656"/>
              <a:gd name="T106" fmla="*/ 45 w 618"/>
              <a:gd name="T107" fmla="*/ 653 h 656"/>
              <a:gd name="T108" fmla="*/ 43 w 618"/>
              <a:gd name="T109" fmla="*/ 97 h 656"/>
              <a:gd name="T110" fmla="*/ 42 w 618"/>
              <a:gd name="T111" fmla="*/ 73 h 656"/>
              <a:gd name="T112" fmla="*/ 37 w 618"/>
              <a:gd name="T113" fmla="*/ 52 h 656"/>
              <a:gd name="T114" fmla="*/ 28 w 618"/>
              <a:gd name="T115" fmla="*/ 33 h 656"/>
              <a:gd name="T116" fmla="*/ 16 w 618"/>
              <a:gd name="T117" fmla="*/ 16 h 656"/>
              <a:gd name="T118" fmla="*/ 0 w 618"/>
              <a:gd name="T119" fmla="*/ 0 h 65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618" h="656">
                <a:moveTo>
                  <a:pt x="0" y="0"/>
                </a:moveTo>
                <a:lnTo>
                  <a:pt x="208" y="0"/>
                </a:lnTo>
                <a:lnTo>
                  <a:pt x="191" y="13"/>
                </a:lnTo>
                <a:lnTo>
                  <a:pt x="179" y="25"/>
                </a:lnTo>
                <a:lnTo>
                  <a:pt x="171" y="40"/>
                </a:lnTo>
                <a:lnTo>
                  <a:pt x="168" y="55"/>
                </a:lnTo>
                <a:lnTo>
                  <a:pt x="168" y="298"/>
                </a:lnTo>
                <a:lnTo>
                  <a:pt x="182" y="298"/>
                </a:lnTo>
                <a:lnTo>
                  <a:pt x="383" y="70"/>
                </a:lnTo>
                <a:lnTo>
                  <a:pt x="389" y="60"/>
                </a:lnTo>
                <a:lnTo>
                  <a:pt x="393" y="48"/>
                </a:lnTo>
                <a:lnTo>
                  <a:pt x="395" y="34"/>
                </a:lnTo>
                <a:lnTo>
                  <a:pt x="392" y="18"/>
                </a:lnTo>
                <a:lnTo>
                  <a:pt x="383" y="2"/>
                </a:lnTo>
                <a:lnTo>
                  <a:pt x="570" y="2"/>
                </a:lnTo>
                <a:lnTo>
                  <a:pt x="532" y="24"/>
                </a:lnTo>
                <a:lnTo>
                  <a:pt x="496" y="51"/>
                </a:lnTo>
                <a:lnTo>
                  <a:pt x="462" y="82"/>
                </a:lnTo>
                <a:lnTo>
                  <a:pt x="430" y="115"/>
                </a:lnTo>
                <a:lnTo>
                  <a:pt x="399" y="150"/>
                </a:lnTo>
                <a:lnTo>
                  <a:pt x="368" y="184"/>
                </a:lnTo>
                <a:lnTo>
                  <a:pt x="335" y="219"/>
                </a:lnTo>
                <a:lnTo>
                  <a:pt x="302" y="250"/>
                </a:lnTo>
                <a:lnTo>
                  <a:pt x="302" y="250"/>
                </a:lnTo>
                <a:lnTo>
                  <a:pt x="344" y="311"/>
                </a:lnTo>
                <a:lnTo>
                  <a:pt x="384" y="372"/>
                </a:lnTo>
                <a:lnTo>
                  <a:pt x="424" y="433"/>
                </a:lnTo>
                <a:lnTo>
                  <a:pt x="468" y="492"/>
                </a:lnTo>
                <a:lnTo>
                  <a:pt x="512" y="549"/>
                </a:lnTo>
                <a:lnTo>
                  <a:pt x="563" y="604"/>
                </a:lnTo>
                <a:lnTo>
                  <a:pt x="618" y="656"/>
                </a:lnTo>
                <a:lnTo>
                  <a:pt x="591" y="654"/>
                </a:lnTo>
                <a:lnTo>
                  <a:pt x="562" y="656"/>
                </a:lnTo>
                <a:lnTo>
                  <a:pt x="530" y="656"/>
                </a:lnTo>
                <a:lnTo>
                  <a:pt x="500" y="654"/>
                </a:lnTo>
                <a:lnTo>
                  <a:pt x="474" y="653"/>
                </a:lnTo>
                <a:lnTo>
                  <a:pt x="450" y="648"/>
                </a:lnTo>
                <a:lnTo>
                  <a:pt x="430" y="643"/>
                </a:lnTo>
                <a:lnTo>
                  <a:pt x="418" y="632"/>
                </a:lnTo>
                <a:lnTo>
                  <a:pt x="205" y="347"/>
                </a:lnTo>
                <a:lnTo>
                  <a:pt x="199" y="342"/>
                </a:lnTo>
                <a:lnTo>
                  <a:pt x="189" y="341"/>
                </a:lnTo>
                <a:lnTo>
                  <a:pt x="179" y="341"/>
                </a:lnTo>
                <a:lnTo>
                  <a:pt x="168" y="341"/>
                </a:lnTo>
                <a:lnTo>
                  <a:pt x="168" y="379"/>
                </a:lnTo>
                <a:lnTo>
                  <a:pt x="168" y="421"/>
                </a:lnTo>
                <a:lnTo>
                  <a:pt x="168" y="463"/>
                </a:lnTo>
                <a:lnTo>
                  <a:pt x="170" y="504"/>
                </a:lnTo>
                <a:lnTo>
                  <a:pt x="174" y="546"/>
                </a:lnTo>
                <a:lnTo>
                  <a:pt x="182" y="585"/>
                </a:lnTo>
                <a:lnTo>
                  <a:pt x="192" y="622"/>
                </a:lnTo>
                <a:lnTo>
                  <a:pt x="207" y="654"/>
                </a:lnTo>
                <a:lnTo>
                  <a:pt x="45" y="654"/>
                </a:lnTo>
                <a:lnTo>
                  <a:pt x="45" y="653"/>
                </a:lnTo>
                <a:lnTo>
                  <a:pt x="43" y="97"/>
                </a:lnTo>
                <a:lnTo>
                  <a:pt x="42" y="73"/>
                </a:lnTo>
                <a:lnTo>
                  <a:pt x="37" y="52"/>
                </a:lnTo>
                <a:lnTo>
                  <a:pt x="28" y="33"/>
                </a:lnTo>
                <a:lnTo>
                  <a:pt x="16" y="16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52475</xdr:colOff>
      <xdr:row>0</xdr:row>
      <xdr:rowOff>28575</xdr:rowOff>
    </xdr:from>
    <xdr:to>
      <xdr:col>7</xdr:col>
      <xdr:colOff>532909</xdr:colOff>
      <xdr:row>0</xdr:row>
      <xdr:rowOff>235122</xdr:rowOff>
    </xdr:to>
    <xdr:grpSp>
      <xdr:nvGrpSpPr>
        <xdr:cNvPr id="4" name="Group 3"/>
        <xdr:cNvGrpSpPr>
          <a:grpSpLocks noChangeAspect="1"/>
        </xdr:cNvGrpSpPr>
      </xdr:nvGrpSpPr>
      <xdr:grpSpPr>
        <a:xfrm>
          <a:off x="5610225" y="28575"/>
          <a:ext cx="542434" cy="206547"/>
          <a:chOff x="1352550" y="704850"/>
          <a:chExt cx="2665521" cy="1014983"/>
        </a:xfrm>
      </xdr:grpSpPr>
      <xdr:sp macro="" textlink="">
        <xdr:nvSpPr>
          <xdr:cNvPr id="5" name="Freeform 4"/>
          <xdr:cNvSpPr>
            <a:spLocks/>
          </xdr:cNvSpPr>
        </xdr:nvSpPr>
        <xdr:spPr bwMode="auto">
          <a:xfrm>
            <a:off x="2703233" y="706444"/>
            <a:ext cx="433392" cy="449333"/>
          </a:xfrm>
          <a:custGeom>
            <a:avLst/>
            <a:gdLst>
              <a:gd name="T0" fmla="*/ 468 w 796"/>
              <a:gd name="T1" fmla="*/ 3 h 845"/>
              <a:gd name="T2" fmla="*/ 575 w 796"/>
              <a:gd name="T3" fmla="*/ 27 h 845"/>
              <a:gd name="T4" fmla="*/ 662 w 796"/>
              <a:gd name="T5" fmla="*/ 71 h 845"/>
              <a:gd name="T6" fmla="*/ 727 w 796"/>
              <a:gd name="T7" fmla="*/ 135 h 845"/>
              <a:gd name="T8" fmla="*/ 771 w 796"/>
              <a:gd name="T9" fmla="*/ 222 h 845"/>
              <a:gd name="T10" fmla="*/ 791 w 796"/>
              <a:gd name="T11" fmla="*/ 324 h 845"/>
              <a:gd name="T12" fmla="*/ 540 w 796"/>
              <a:gd name="T13" fmla="*/ 293 h 845"/>
              <a:gd name="T14" fmla="*/ 514 w 796"/>
              <a:gd name="T15" fmla="*/ 242 h 845"/>
              <a:gd name="T16" fmla="*/ 471 w 796"/>
              <a:gd name="T17" fmla="*/ 211 h 845"/>
              <a:gd name="T18" fmla="*/ 410 w 796"/>
              <a:gd name="T19" fmla="*/ 201 h 845"/>
              <a:gd name="T20" fmla="*/ 343 w 796"/>
              <a:gd name="T21" fmla="*/ 216 h 845"/>
              <a:gd name="T22" fmla="*/ 297 w 796"/>
              <a:gd name="T23" fmla="*/ 256 h 845"/>
              <a:gd name="T24" fmla="*/ 269 w 796"/>
              <a:gd name="T25" fmla="*/ 326 h 845"/>
              <a:gd name="T26" fmla="*/ 260 w 796"/>
              <a:gd name="T27" fmla="*/ 422 h 845"/>
              <a:gd name="T28" fmla="*/ 269 w 796"/>
              <a:gd name="T29" fmla="*/ 519 h 845"/>
              <a:gd name="T30" fmla="*/ 300 w 796"/>
              <a:gd name="T31" fmla="*/ 587 h 845"/>
              <a:gd name="T32" fmla="*/ 349 w 796"/>
              <a:gd name="T33" fmla="*/ 631 h 845"/>
              <a:gd name="T34" fmla="*/ 416 w 796"/>
              <a:gd name="T35" fmla="*/ 644 h 845"/>
              <a:gd name="T36" fmla="*/ 477 w 796"/>
              <a:gd name="T37" fmla="*/ 634 h 845"/>
              <a:gd name="T38" fmla="*/ 520 w 796"/>
              <a:gd name="T39" fmla="*/ 599 h 845"/>
              <a:gd name="T40" fmla="*/ 547 w 796"/>
              <a:gd name="T41" fmla="*/ 546 h 845"/>
              <a:gd name="T42" fmla="*/ 796 w 796"/>
              <a:gd name="T43" fmla="*/ 512 h 845"/>
              <a:gd name="T44" fmla="*/ 775 w 796"/>
              <a:gd name="T45" fmla="*/ 617 h 845"/>
              <a:gd name="T46" fmla="*/ 732 w 796"/>
              <a:gd name="T47" fmla="*/ 705 h 845"/>
              <a:gd name="T48" fmla="*/ 666 w 796"/>
              <a:gd name="T49" fmla="*/ 772 h 845"/>
              <a:gd name="T50" fmla="*/ 580 w 796"/>
              <a:gd name="T51" fmla="*/ 818 h 845"/>
              <a:gd name="T52" fmla="*/ 473 w 796"/>
              <a:gd name="T53" fmla="*/ 842 h 845"/>
              <a:gd name="T54" fmla="*/ 350 w 796"/>
              <a:gd name="T55" fmla="*/ 842 h 845"/>
              <a:gd name="T56" fmla="*/ 240 w 796"/>
              <a:gd name="T57" fmla="*/ 815 h 845"/>
              <a:gd name="T58" fmla="*/ 148 w 796"/>
              <a:gd name="T59" fmla="*/ 766 h 845"/>
              <a:gd name="T60" fmla="*/ 78 w 796"/>
              <a:gd name="T61" fmla="*/ 692 h 845"/>
              <a:gd name="T62" fmla="*/ 29 w 796"/>
              <a:gd name="T63" fmla="*/ 598 h 845"/>
              <a:gd name="T64" fmla="*/ 3 w 796"/>
              <a:gd name="T65" fmla="*/ 486 h 845"/>
              <a:gd name="T66" fmla="*/ 3 w 796"/>
              <a:gd name="T67" fmla="*/ 360 h 845"/>
              <a:gd name="T68" fmla="*/ 29 w 796"/>
              <a:gd name="T69" fmla="*/ 247 h 845"/>
              <a:gd name="T70" fmla="*/ 78 w 796"/>
              <a:gd name="T71" fmla="*/ 153 h 845"/>
              <a:gd name="T72" fmla="*/ 148 w 796"/>
              <a:gd name="T73" fmla="*/ 80 h 845"/>
              <a:gd name="T74" fmla="*/ 237 w 796"/>
              <a:gd name="T75" fmla="*/ 30 h 845"/>
              <a:gd name="T76" fmla="*/ 346 w 796"/>
              <a:gd name="T77" fmla="*/ 4 h 84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</a:cxnLst>
            <a:rect l="0" t="0" r="r" b="b"/>
            <a:pathLst>
              <a:path w="796" h="845">
                <a:moveTo>
                  <a:pt x="407" y="0"/>
                </a:moveTo>
                <a:lnTo>
                  <a:pt x="468" y="3"/>
                </a:lnTo>
                <a:lnTo>
                  <a:pt x="523" y="12"/>
                </a:lnTo>
                <a:lnTo>
                  <a:pt x="575" y="27"/>
                </a:lnTo>
                <a:lnTo>
                  <a:pt x="620" y="46"/>
                </a:lnTo>
                <a:lnTo>
                  <a:pt x="662" y="71"/>
                </a:lnTo>
                <a:lnTo>
                  <a:pt x="698" y="101"/>
                </a:lnTo>
                <a:lnTo>
                  <a:pt x="727" y="135"/>
                </a:lnTo>
                <a:lnTo>
                  <a:pt x="751" y="175"/>
                </a:lnTo>
                <a:lnTo>
                  <a:pt x="771" y="222"/>
                </a:lnTo>
                <a:lnTo>
                  <a:pt x="784" y="271"/>
                </a:lnTo>
                <a:lnTo>
                  <a:pt x="791" y="324"/>
                </a:lnTo>
                <a:lnTo>
                  <a:pt x="546" y="324"/>
                </a:lnTo>
                <a:lnTo>
                  <a:pt x="540" y="293"/>
                </a:lnTo>
                <a:lnTo>
                  <a:pt x="529" y="265"/>
                </a:lnTo>
                <a:lnTo>
                  <a:pt x="514" y="242"/>
                </a:lnTo>
                <a:lnTo>
                  <a:pt x="495" y="225"/>
                </a:lnTo>
                <a:lnTo>
                  <a:pt x="471" y="211"/>
                </a:lnTo>
                <a:lnTo>
                  <a:pt x="443" y="204"/>
                </a:lnTo>
                <a:lnTo>
                  <a:pt x="410" y="201"/>
                </a:lnTo>
                <a:lnTo>
                  <a:pt x="374" y="205"/>
                </a:lnTo>
                <a:lnTo>
                  <a:pt x="343" y="216"/>
                </a:lnTo>
                <a:lnTo>
                  <a:pt x="318" y="232"/>
                </a:lnTo>
                <a:lnTo>
                  <a:pt x="297" y="256"/>
                </a:lnTo>
                <a:lnTo>
                  <a:pt x="280" y="287"/>
                </a:lnTo>
                <a:lnTo>
                  <a:pt x="269" y="326"/>
                </a:lnTo>
                <a:lnTo>
                  <a:pt x="261" y="370"/>
                </a:lnTo>
                <a:lnTo>
                  <a:pt x="260" y="422"/>
                </a:lnTo>
                <a:lnTo>
                  <a:pt x="261" y="474"/>
                </a:lnTo>
                <a:lnTo>
                  <a:pt x="269" y="519"/>
                </a:lnTo>
                <a:lnTo>
                  <a:pt x="282" y="556"/>
                </a:lnTo>
                <a:lnTo>
                  <a:pt x="300" y="587"/>
                </a:lnTo>
                <a:lnTo>
                  <a:pt x="321" y="613"/>
                </a:lnTo>
                <a:lnTo>
                  <a:pt x="349" y="631"/>
                </a:lnTo>
                <a:lnTo>
                  <a:pt x="380" y="641"/>
                </a:lnTo>
                <a:lnTo>
                  <a:pt x="416" y="644"/>
                </a:lnTo>
                <a:lnTo>
                  <a:pt x="449" y="641"/>
                </a:lnTo>
                <a:lnTo>
                  <a:pt x="477" y="634"/>
                </a:lnTo>
                <a:lnTo>
                  <a:pt x="501" y="619"/>
                </a:lnTo>
                <a:lnTo>
                  <a:pt x="520" y="599"/>
                </a:lnTo>
                <a:lnTo>
                  <a:pt x="535" y="576"/>
                </a:lnTo>
                <a:lnTo>
                  <a:pt x="547" y="546"/>
                </a:lnTo>
                <a:lnTo>
                  <a:pt x="552" y="512"/>
                </a:lnTo>
                <a:lnTo>
                  <a:pt x="796" y="512"/>
                </a:lnTo>
                <a:lnTo>
                  <a:pt x="789" y="567"/>
                </a:lnTo>
                <a:lnTo>
                  <a:pt x="775" y="617"/>
                </a:lnTo>
                <a:lnTo>
                  <a:pt x="757" y="663"/>
                </a:lnTo>
                <a:lnTo>
                  <a:pt x="732" y="705"/>
                </a:lnTo>
                <a:lnTo>
                  <a:pt x="702" y="741"/>
                </a:lnTo>
                <a:lnTo>
                  <a:pt x="666" y="772"/>
                </a:lnTo>
                <a:lnTo>
                  <a:pt x="626" y="797"/>
                </a:lnTo>
                <a:lnTo>
                  <a:pt x="580" y="818"/>
                </a:lnTo>
                <a:lnTo>
                  <a:pt x="528" y="833"/>
                </a:lnTo>
                <a:lnTo>
                  <a:pt x="473" y="842"/>
                </a:lnTo>
                <a:lnTo>
                  <a:pt x="412" y="845"/>
                </a:lnTo>
                <a:lnTo>
                  <a:pt x="350" y="842"/>
                </a:lnTo>
                <a:lnTo>
                  <a:pt x="292" y="831"/>
                </a:lnTo>
                <a:lnTo>
                  <a:pt x="240" y="815"/>
                </a:lnTo>
                <a:lnTo>
                  <a:pt x="191" y="793"/>
                </a:lnTo>
                <a:lnTo>
                  <a:pt x="148" y="766"/>
                </a:lnTo>
                <a:lnTo>
                  <a:pt x="111" y="732"/>
                </a:lnTo>
                <a:lnTo>
                  <a:pt x="78" y="692"/>
                </a:lnTo>
                <a:lnTo>
                  <a:pt x="49" y="648"/>
                </a:lnTo>
                <a:lnTo>
                  <a:pt x="29" y="598"/>
                </a:lnTo>
                <a:lnTo>
                  <a:pt x="12" y="544"/>
                </a:lnTo>
                <a:lnTo>
                  <a:pt x="3" y="486"/>
                </a:lnTo>
                <a:lnTo>
                  <a:pt x="0" y="422"/>
                </a:lnTo>
                <a:lnTo>
                  <a:pt x="3" y="360"/>
                </a:lnTo>
                <a:lnTo>
                  <a:pt x="12" y="300"/>
                </a:lnTo>
                <a:lnTo>
                  <a:pt x="29" y="247"/>
                </a:lnTo>
                <a:lnTo>
                  <a:pt x="49" y="196"/>
                </a:lnTo>
                <a:lnTo>
                  <a:pt x="78" y="153"/>
                </a:lnTo>
                <a:lnTo>
                  <a:pt x="109" y="113"/>
                </a:lnTo>
                <a:lnTo>
                  <a:pt x="148" y="80"/>
                </a:lnTo>
                <a:lnTo>
                  <a:pt x="190" y="52"/>
                </a:lnTo>
                <a:lnTo>
                  <a:pt x="237" y="30"/>
                </a:lnTo>
                <a:lnTo>
                  <a:pt x="289" y="13"/>
                </a:lnTo>
                <a:lnTo>
                  <a:pt x="346" y="4"/>
                </a:lnTo>
                <a:lnTo>
                  <a:pt x="407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6" name="Freeform 5"/>
          <xdr:cNvSpPr>
            <a:spLocks/>
          </xdr:cNvSpPr>
        </xdr:nvSpPr>
        <xdr:spPr bwMode="auto">
          <a:xfrm>
            <a:off x="3100780" y="717597"/>
            <a:ext cx="430133" cy="425433"/>
          </a:xfrm>
          <a:custGeom>
            <a:avLst/>
            <a:gdLst>
              <a:gd name="T0" fmla="*/ 0 w 793"/>
              <a:gd name="T1" fmla="*/ 0 h 800"/>
              <a:gd name="T2" fmla="*/ 263 w 793"/>
              <a:gd name="T3" fmla="*/ 0 h 800"/>
              <a:gd name="T4" fmla="*/ 397 w 793"/>
              <a:gd name="T5" fmla="*/ 516 h 800"/>
              <a:gd name="T6" fmla="*/ 541 w 793"/>
              <a:gd name="T7" fmla="*/ 0 h 800"/>
              <a:gd name="T8" fmla="*/ 793 w 793"/>
              <a:gd name="T9" fmla="*/ 0 h 800"/>
              <a:gd name="T10" fmla="*/ 525 w 793"/>
              <a:gd name="T11" fmla="*/ 800 h 800"/>
              <a:gd name="T12" fmla="*/ 270 w 793"/>
              <a:gd name="T13" fmla="*/ 800 h 800"/>
              <a:gd name="T14" fmla="*/ 0 w 793"/>
              <a:gd name="T15" fmla="*/ 0 h 80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</a:cxnLst>
            <a:rect l="0" t="0" r="r" b="b"/>
            <a:pathLst>
              <a:path w="793" h="800">
                <a:moveTo>
                  <a:pt x="0" y="0"/>
                </a:moveTo>
                <a:lnTo>
                  <a:pt x="263" y="0"/>
                </a:lnTo>
                <a:lnTo>
                  <a:pt x="397" y="516"/>
                </a:lnTo>
                <a:lnTo>
                  <a:pt x="541" y="0"/>
                </a:lnTo>
                <a:lnTo>
                  <a:pt x="793" y="0"/>
                </a:lnTo>
                <a:lnTo>
                  <a:pt x="525" y="800"/>
                </a:lnTo>
                <a:lnTo>
                  <a:pt x="270" y="800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7" name="Freeform 6"/>
          <xdr:cNvSpPr>
            <a:spLocks/>
          </xdr:cNvSpPr>
        </xdr:nvSpPr>
        <xdr:spPr bwMode="auto">
          <a:xfrm>
            <a:off x="3499956" y="706444"/>
            <a:ext cx="387771" cy="449333"/>
          </a:xfrm>
          <a:custGeom>
            <a:avLst/>
            <a:gdLst>
              <a:gd name="T0" fmla="*/ 410 w 715"/>
              <a:gd name="T1" fmla="*/ 3 h 845"/>
              <a:gd name="T2" fmla="*/ 513 w 715"/>
              <a:gd name="T3" fmla="*/ 24 h 845"/>
              <a:gd name="T4" fmla="*/ 593 w 715"/>
              <a:gd name="T5" fmla="*/ 65 h 845"/>
              <a:gd name="T6" fmla="*/ 651 w 715"/>
              <a:gd name="T7" fmla="*/ 126 h 845"/>
              <a:gd name="T8" fmla="*/ 685 w 715"/>
              <a:gd name="T9" fmla="*/ 207 h 845"/>
              <a:gd name="T10" fmla="*/ 450 w 715"/>
              <a:gd name="T11" fmla="*/ 253 h 845"/>
              <a:gd name="T12" fmla="*/ 434 w 715"/>
              <a:gd name="T13" fmla="*/ 213 h 845"/>
              <a:gd name="T14" fmla="*/ 399 w 715"/>
              <a:gd name="T15" fmla="*/ 190 h 845"/>
              <a:gd name="T16" fmla="*/ 346 w 715"/>
              <a:gd name="T17" fmla="*/ 183 h 845"/>
              <a:gd name="T18" fmla="*/ 294 w 715"/>
              <a:gd name="T19" fmla="*/ 190 h 845"/>
              <a:gd name="T20" fmla="*/ 268 w 715"/>
              <a:gd name="T21" fmla="*/ 217 h 845"/>
              <a:gd name="T22" fmla="*/ 267 w 715"/>
              <a:gd name="T23" fmla="*/ 253 h 845"/>
              <a:gd name="T24" fmla="*/ 288 w 715"/>
              <a:gd name="T25" fmla="*/ 275 h 845"/>
              <a:gd name="T26" fmla="*/ 326 w 715"/>
              <a:gd name="T27" fmla="*/ 291 h 845"/>
              <a:gd name="T28" fmla="*/ 384 w 715"/>
              <a:gd name="T29" fmla="*/ 306 h 845"/>
              <a:gd name="T30" fmla="*/ 493 w 715"/>
              <a:gd name="T31" fmla="*/ 335 h 845"/>
              <a:gd name="T32" fmla="*/ 578 w 715"/>
              <a:gd name="T33" fmla="*/ 364 h 845"/>
              <a:gd name="T34" fmla="*/ 645 w 715"/>
              <a:gd name="T35" fmla="*/ 407 h 845"/>
              <a:gd name="T36" fmla="*/ 690 w 715"/>
              <a:gd name="T37" fmla="*/ 462 h 845"/>
              <a:gd name="T38" fmla="*/ 712 w 715"/>
              <a:gd name="T39" fmla="*/ 531 h 845"/>
              <a:gd name="T40" fmla="*/ 712 w 715"/>
              <a:gd name="T41" fmla="*/ 616 h 845"/>
              <a:gd name="T42" fmla="*/ 687 w 715"/>
              <a:gd name="T43" fmla="*/ 694 h 845"/>
              <a:gd name="T44" fmla="*/ 639 w 715"/>
              <a:gd name="T45" fmla="*/ 758 h 845"/>
              <a:gd name="T46" fmla="*/ 568 w 715"/>
              <a:gd name="T47" fmla="*/ 806 h 845"/>
              <a:gd name="T48" fmla="*/ 474 w 715"/>
              <a:gd name="T49" fmla="*/ 834 h 845"/>
              <a:gd name="T50" fmla="*/ 358 w 715"/>
              <a:gd name="T51" fmla="*/ 845 h 845"/>
              <a:gd name="T52" fmla="*/ 240 w 715"/>
              <a:gd name="T53" fmla="*/ 833 h 845"/>
              <a:gd name="T54" fmla="*/ 143 w 715"/>
              <a:gd name="T55" fmla="*/ 799 h 845"/>
              <a:gd name="T56" fmla="*/ 71 w 715"/>
              <a:gd name="T57" fmla="*/ 742 h 845"/>
              <a:gd name="T58" fmla="*/ 22 w 715"/>
              <a:gd name="T59" fmla="*/ 666 h 845"/>
              <a:gd name="T60" fmla="*/ 0 w 715"/>
              <a:gd name="T61" fmla="*/ 573 h 845"/>
              <a:gd name="T62" fmla="*/ 259 w 715"/>
              <a:gd name="T63" fmla="*/ 599 h 845"/>
              <a:gd name="T64" fmla="*/ 288 w 715"/>
              <a:gd name="T65" fmla="*/ 636 h 845"/>
              <a:gd name="T66" fmla="*/ 337 w 715"/>
              <a:gd name="T67" fmla="*/ 653 h 845"/>
              <a:gd name="T68" fmla="*/ 398 w 715"/>
              <a:gd name="T69" fmla="*/ 653 h 845"/>
              <a:gd name="T70" fmla="*/ 440 w 715"/>
              <a:gd name="T71" fmla="*/ 638 h 845"/>
              <a:gd name="T72" fmla="*/ 462 w 715"/>
              <a:gd name="T73" fmla="*/ 613 h 845"/>
              <a:gd name="T74" fmla="*/ 462 w 715"/>
              <a:gd name="T75" fmla="*/ 577 h 845"/>
              <a:gd name="T76" fmla="*/ 440 w 715"/>
              <a:gd name="T77" fmla="*/ 552 h 845"/>
              <a:gd name="T78" fmla="*/ 393 w 715"/>
              <a:gd name="T79" fmla="*/ 535 h 845"/>
              <a:gd name="T80" fmla="*/ 323 w 715"/>
              <a:gd name="T81" fmla="*/ 518 h 845"/>
              <a:gd name="T82" fmla="*/ 209 w 715"/>
              <a:gd name="T83" fmla="*/ 485 h 845"/>
              <a:gd name="T84" fmla="*/ 133 w 715"/>
              <a:gd name="T85" fmla="*/ 455 h 845"/>
              <a:gd name="T86" fmla="*/ 74 w 715"/>
              <a:gd name="T87" fmla="*/ 412 h 845"/>
              <a:gd name="T88" fmla="*/ 30 w 715"/>
              <a:gd name="T89" fmla="*/ 342 h 845"/>
              <a:gd name="T90" fmla="*/ 15 w 715"/>
              <a:gd name="T91" fmla="*/ 256 h 845"/>
              <a:gd name="T92" fmla="*/ 30 w 715"/>
              <a:gd name="T93" fmla="*/ 170 h 845"/>
              <a:gd name="T94" fmla="*/ 71 w 715"/>
              <a:gd name="T95" fmla="*/ 100 h 845"/>
              <a:gd name="T96" fmla="*/ 140 w 715"/>
              <a:gd name="T97" fmla="*/ 46 h 845"/>
              <a:gd name="T98" fmla="*/ 234 w 715"/>
              <a:gd name="T99" fmla="*/ 12 h 845"/>
              <a:gd name="T100" fmla="*/ 350 w 715"/>
              <a:gd name="T101" fmla="*/ 0 h 84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715" h="845">
                <a:moveTo>
                  <a:pt x="350" y="0"/>
                </a:moveTo>
                <a:lnTo>
                  <a:pt x="410" y="3"/>
                </a:lnTo>
                <a:lnTo>
                  <a:pt x="463" y="12"/>
                </a:lnTo>
                <a:lnTo>
                  <a:pt x="513" y="24"/>
                </a:lnTo>
                <a:lnTo>
                  <a:pt x="556" y="43"/>
                </a:lnTo>
                <a:lnTo>
                  <a:pt x="593" y="65"/>
                </a:lnTo>
                <a:lnTo>
                  <a:pt x="626" y="94"/>
                </a:lnTo>
                <a:lnTo>
                  <a:pt x="651" y="126"/>
                </a:lnTo>
                <a:lnTo>
                  <a:pt x="672" y="164"/>
                </a:lnTo>
                <a:lnTo>
                  <a:pt x="685" y="207"/>
                </a:lnTo>
                <a:lnTo>
                  <a:pt x="693" y="253"/>
                </a:lnTo>
                <a:lnTo>
                  <a:pt x="450" y="253"/>
                </a:lnTo>
                <a:lnTo>
                  <a:pt x="444" y="230"/>
                </a:lnTo>
                <a:lnTo>
                  <a:pt x="434" y="213"/>
                </a:lnTo>
                <a:lnTo>
                  <a:pt x="419" y="199"/>
                </a:lnTo>
                <a:lnTo>
                  <a:pt x="399" y="190"/>
                </a:lnTo>
                <a:lnTo>
                  <a:pt x="375" y="184"/>
                </a:lnTo>
                <a:lnTo>
                  <a:pt x="346" y="183"/>
                </a:lnTo>
                <a:lnTo>
                  <a:pt x="317" y="184"/>
                </a:lnTo>
                <a:lnTo>
                  <a:pt x="294" y="190"/>
                </a:lnTo>
                <a:lnTo>
                  <a:pt x="277" y="202"/>
                </a:lnTo>
                <a:lnTo>
                  <a:pt x="268" y="217"/>
                </a:lnTo>
                <a:lnTo>
                  <a:pt x="265" y="236"/>
                </a:lnTo>
                <a:lnTo>
                  <a:pt x="267" y="253"/>
                </a:lnTo>
                <a:lnTo>
                  <a:pt x="276" y="266"/>
                </a:lnTo>
                <a:lnTo>
                  <a:pt x="288" y="275"/>
                </a:lnTo>
                <a:lnTo>
                  <a:pt x="304" y="284"/>
                </a:lnTo>
                <a:lnTo>
                  <a:pt x="326" y="291"/>
                </a:lnTo>
                <a:lnTo>
                  <a:pt x="353" y="299"/>
                </a:lnTo>
                <a:lnTo>
                  <a:pt x="384" y="306"/>
                </a:lnTo>
                <a:lnTo>
                  <a:pt x="441" y="321"/>
                </a:lnTo>
                <a:lnTo>
                  <a:pt x="493" y="335"/>
                </a:lnTo>
                <a:lnTo>
                  <a:pt x="538" y="348"/>
                </a:lnTo>
                <a:lnTo>
                  <a:pt x="578" y="364"/>
                </a:lnTo>
                <a:lnTo>
                  <a:pt x="612" y="382"/>
                </a:lnTo>
                <a:lnTo>
                  <a:pt x="645" y="407"/>
                </a:lnTo>
                <a:lnTo>
                  <a:pt x="670" y="434"/>
                </a:lnTo>
                <a:lnTo>
                  <a:pt x="690" y="462"/>
                </a:lnTo>
                <a:lnTo>
                  <a:pt x="703" y="495"/>
                </a:lnTo>
                <a:lnTo>
                  <a:pt x="712" y="531"/>
                </a:lnTo>
                <a:lnTo>
                  <a:pt x="715" y="570"/>
                </a:lnTo>
                <a:lnTo>
                  <a:pt x="712" y="616"/>
                </a:lnTo>
                <a:lnTo>
                  <a:pt x="703" y="657"/>
                </a:lnTo>
                <a:lnTo>
                  <a:pt x="687" y="694"/>
                </a:lnTo>
                <a:lnTo>
                  <a:pt x="666" y="729"/>
                </a:lnTo>
                <a:lnTo>
                  <a:pt x="639" y="758"/>
                </a:lnTo>
                <a:lnTo>
                  <a:pt x="606" y="785"/>
                </a:lnTo>
                <a:lnTo>
                  <a:pt x="568" y="806"/>
                </a:lnTo>
                <a:lnTo>
                  <a:pt x="523" y="822"/>
                </a:lnTo>
                <a:lnTo>
                  <a:pt x="474" y="834"/>
                </a:lnTo>
                <a:lnTo>
                  <a:pt x="419" y="842"/>
                </a:lnTo>
                <a:lnTo>
                  <a:pt x="358" y="845"/>
                </a:lnTo>
                <a:lnTo>
                  <a:pt x="295" y="842"/>
                </a:lnTo>
                <a:lnTo>
                  <a:pt x="240" y="833"/>
                </a:lnTo>
                <a:lnTo>
                  <a:pt x="189" y="818"/>
                </a:lnTo>
                <a:lnTo>
                  <a:pt x="143" y="799"/>
                </a:lnTo>
                <a:lnTo>
                  <a:pt x="104" y="773"/>
                </a:lnTo>
                <a:lnTo>
                  <a:pt x="71" y="742"/>
                </a:lnTo>
                <a:lnTo>
                  <a:pt x="43" y="706"/>
                </a:lnTo>
                <a:lnTo>
                  <a:pt x="22" y="666"/>
                </a:lnTo>
                <a:lnTo>
                  <a:pt x="9" y="622"/>
                </a:lnTo>
                <a:lnTo>
                  <a:pt x="0" y="573"/>
                </a:lnTo>
                <a:lnTo>
                  <a:pt x="250" y="573"/>
                </a:lnTo>
                <a:lnTo>
                  <a:pt x="259" y="599"/>
                </a:lnTo>
                <a:lnTo>
                  <a:pt x="271" y="620"/>
                </a:lnTo>
                <a:lnTo>
                  <a:pt x="288" y="636"/>
                </a:lnTo>
                <a:lnTo>
                  <a:pt x="310" y="647"/>
                </a:lnTo>
                <a:lnTo>
                  <a:pt x="337" y="653"/>
                </a:lnTo>
                <a:lnTo>
                  <a:pt x="368" y="654"/>
                </a:lnTo>
                <a:lnTo>
                  <a:pt x="398" y="653"/>
                </a:lnTo>
                <a:lnTo>
                  <a:pt x="422" y="647"/>
                </a:lnTo>
                <a:lnTo>
                  <a:pt x="440" y="638"/>
                </a:lnTo>
                <a:lnTo>
                  <a:pt x="454" y="626"/>
                </a:lnTo>
                <a:lnTo>
                  <a:pt x="462" y="613"/>
                </a:lnTo>
                <a:lnTo>
                  <a:pt x="465" y="596"/>
                </a:lnTo>
                <a:lnTo>
                  <a:pt x="462" y="577"/>
                </a:lnTo>
                <a:lnTo>
                  <a:pt x="453" y="564"/>
                </a:lnTo>
                <a:lnTo>
                  <a:pt x="440" y="552"/>
                </a:lnTo>
                <a:lnTo>
                  <a:pt x="419" y="543"/>
                </a:lnTo>
                <a:lnTo>
                  <a:pt x="393" y="535"/>
                </a:lnTo>
                <a:lnTo>
                  <a:pt x="362" y="526"/>
                </a:lnTo>
                <a:lnTo>
                  <a:pt x="323" y="518"/>
                </a:lnTo>
                <a:lnTo>
                  <a:pt x="262" y="501"/>
                </a:lnTo>
                <a:lnTo>
                  <a:pt x="209" y="485"/>
                </a:lnTo>
                <a:lnTo>
                  <a:pt x="165" y="470"/>
                </a:lnTo>
                <a:lnTo>
                  <a:pt x="133" y="455"/>
                </a:lnTo>
                <a:lnTo>
                  <a:pt x="107" y="440"/>
                </a:lnTo>
                <a:lnTo>
                  <a:pt x="74" y="412"/>
                </a:lnTo>
                <a:lnTo>
                  <a:pt x="48" y="379"/>
                </a:lnTo>
                <a:lnTo>
                  <a:pt x="30" y="342"/>
                </a:lnTo>
                <a:lnTo>
                  <a:pt x="19" y="300"/>
                </a:lnTo>
                <a:lnTo>
                  <a:pt x="15" y="256"/>
                </a:lnTo>
                <a:lnTo>
                  <a:pt x="19" y="211"/>
                </a:lnTo>
                <a:lnTo>
                  <a:pt x="30" y="170"/>
                </a:lnTo>
                <a:lnTo>
                  <a:pt x="48" y="132"/>
                </a:lnTo>
                <a:lnTo>
                  <a:pt x="71" y="100"/>
                </a:lnTo>
                <a:lnTo>
                  <a:pt x="103" y="70"/>
                </a:lnTo>
                <a:lnTo>
                  <a:pt x="140" y="46"/>
                </a:lnTo>
                <a:lnTo>
                  <a:pt x="185" y="27"/>
                </a:lnTo>
                <a:lnTo>
                  <a:pt x="234" y="12"/>
                </a:lnTo>
                <a:lnTo>
                  <a:pt x="289" y="3"/>
                </a:lnTo>
                <a:lnTo>
                  <a:pt x="35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8" name="Rectangle 7"/>
          <xdr:cNvSpPr>
            <a:spLocks noChangeArrowheads="1"/>
          </xdr:cNvSpPr>
        </xdr:nvSpPr>
        <xdr:spPr bwMode="auto">
          <a:xfrm>
            <a:off x="3995261" y="704850"/>
            <a:ext cx="22810" cy="866798"/>
          </a:xfrm>
          <a:prstGeom prst="rect">
            <a:avLst/>
          </a:prstGeom>
          <a:solidFill>
            <a:schemeClr val="accent2"/>
          </a:solidFill>
          <a:ln w="0">
            <a:noFill/>
            <a:prstDash val="solid"/>
            <a:miter lim="800000"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9" name="Freeform 8"/>
          <xdr:cNvSpPr>
            <a:spLocks/>
          </xdr:cNvSpPr>
        </xdr:nvSpPr>
        <xdr:spPr bwMode="auto">
          <a:xfrm>
            <a:off x="1352550" y="1176490"/>
            <a:ext cx="316083" cy="398345"/>
          </a:xfrm>
          <a:custGeom>
            <a:avLst/>
            <a:gdLst>
              <a:gd name="T0" fmla="*/ 416 w 583"/>
              <a:gd name="T1" fmla="*/ 2 h 748"/>
              <a:gd name="T2" fmla="*/ 504 w 583"/>
              <a:gd name="T3" fmla="*/ 21 h 748"/>
              <a:gd name="T4" fmla="*/ 583 w 583"/>
              <a:gd name="T5" fmla="*/ 61 h 748"/>
              <a:gd name="T6" fmla="*/ 536 w 583"/>
              <a:gd name="T7" fmla="*/ 128 h 748"/>
              <a:gd name="T8" fmla="*/ 487 w 583"/>
              <a:gd name="T9" fmla="*/ 90 h 748"/>
              <a:gd name="T10" fmla="*/ 428 w 583"/>
              <a:gd name="T11" fmla="*/ 72 h 748"/>
              <a:gd name="T12" fmla="*/ 362 w 583"/>
              <a:gd name="T13" fmla="*/ 69 h 748"/>
              <a:gd name="T14" fmla="*/ 295 w 583"/>
              <a:gd name="T15" fmla="*/ 85 h 748"/>
              <a:gd name="T16" fmla="*/ 235 w 583"/>
              <a:gd name="T17" fmla="*/ 121 h 748"/>
              <a:gd name="T18" fmla="*/ 188 w 583"/>
              <a:gd name="T19" fmla="*/ 177 h 748"/>
              <a:gd name="T20" fmla="*/ 162 w 583"/>
              <a:gd name="T21" fmla="*/ 252 h 748"/>
              <a:gd name="T22" fmla="*/ 150 w 583"/>
              <a:gd name="T23" fmla="*/ 338 h 748"/>
              <a:gd name="T24" fmla="*/ 156 w 583"/>
              <a:gd name="T25" fmla="*/ 427 h 748"/>
              <a:gd name="T26" fmla="*/ 180 w 583"/>
              <a:gd name="T27" fmla="*/ 513 h 748"/>
              <a:gd name="T28" fmla="*/ 224 w 583"/>
              <a:gd name="T29" fmla="*/ 586 h 748"/>
              <a:gd name="T30" fmla="*/ 273 w 583"/>
              <a:gd name="T31" fmla="*/ 625 h 748"/>
              <a:gd name="T32" fmla="*/ 332 w 583"/>
              <a:gd name="T33" fmla="*/ 649 h 748"/>
              <a:gd name="T34" fmla="*/ 392 w 583"/>
              <a:gd name="T35" fmla="*/ 661 h 748"/>
              <a:gd name="T36" fmla="*/ 443 w 583"/>
              <a:gd name="T37" fmla="*/ 662 h 748"/>
              <a:gd name="T38" fmla="*/ 489 w 583"/>
              <a:gd name="T39" fmla="*/ 653 h 748"/>
              <a:gd name="T40" fmla="*/ 535 w 583"/>
              <a:gd name="T41" fmla="*/ 635 h 748"/>
              <a:gd name="T42" fmla="*/ 565 w 583"/>
              <a:gd name="T43" fmla="*/ 617 h 748"/>
              <a:gd name="T44" fmla="*/ 574 w 583"/>
              <a:gd name="T45" fmla="*/ 609 h 748"/>
              <a:gd name="T46" fmla="*/ 562 w 583"/>
              <a:gd name="T47" fmla="*/ 644 h 748"/>
              <a:gd name="T48" fmla="*/ 533 w 583"/>
              <a:gd name="T49" fmla="*/ 683 h 748"/>
              <a:gd name="T50" fmla="*/ 489 w 583"/>
              <a:gd name="T51" fmla="*/ 716 h 748"/>
              <a:gd name="T52" fmla="*/ 428 w 583"/>
              <a:gd name="T53" fmla="*/ 738 h 748"/>
              <a:gd name="T54" fmla="*/ 349 w 583"/>
              <a:gd name="T55" fmla="*/ 748 h 748"/>
              <a:gd name="T56" fmla="*/ 264 w 583"/>
              <a:gd name="T57" fmla="*/ 742 h 748"/>
              <a:gd name="T58" fmla="*/ 183 w 583"/>
              <a:gd name="T59" fmla="*/ 720 h 748"/>
              <a:gd name="T60" fmla="*/ 113 w 583"/>
              <a:gd name="T61" fmla="*/ 673 h 748"/>
              <a:gd name="T62" fmla="*/ 63 w 583"/>
              <a:gd name="T63" fmla="*/ 610 h 748"/>
              <a:gd name="T64" fmla="*/ 28 w 583"/>
              <a:gd name="T65" fmla="*/ 539 h 748"/>
              <a:gd name="T66" fmla="*/ 4 w 583"/>
              <a:gd name="T67" fmla="*/ 436 h 748"/>
              <a:gd name="T68" fmla="*/ 1 w 583"/>
              <a:gd name="T69" fmla="*/ 336 h 748"/>
              <a:gd name="T70" fmla="*/ 18 w 583"/>
              <a:gd name="T71" fmla="*/ 244 h 748"/>
              <a:gd name="T72" fmla="*/ 63 w 583"/>
              <a:gd name="T73" fmla="*/ 155 h 748"/>
              <a:gd name="T74" fmla="*/ 133 w 583"/>
              <a:gd name="T75" fmla="*/ 79 h 748"/>
              <a:gd name="T76" fmla="*/ 219 w 583"/>
              <a:gd name="T77" fmla="*/ 27 h 748"/>
              <a:gd name="T78" fmla="*/ 317 w 583"/>
              <a:gd name="T79" fmla="*/ 3 h 74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</a:cxnLst>
            <a:rect l="0" t="0" r="r" b="b"/>
            <a:pathLst>
              <a:path w="583" h="748">
                <a:moveTo>
                  <a:pt x="370" y="0"/>
                </a:moveTo>
                <a:lnTo>
                  <a:pt x="416" y="2"/>
                </a:lnTo>
                <a:lnTo>
                  <a:pt x="460" y="9"/>
                </a:lnTo>
                <a:lnTo>
                  <a:pt x="504" y="21"/>
                </a:lnTo>
                <a:lnTo>
                  <a:pt x="545" y="39"/>
                </a:lnTo>
                <a:lnTo>
                  <a:pt x="583" y="61"/>
                </a:lnTo>
                <a:lnTo>
                  <a:pt x="554" y="155"/>
                </a:lnTo>
                <a:lnTo>
                  <a:pt x="536" y="128"/>
                </a:lnTo>
                <a:lnTo>
                  <a:pt x="513" y="106"/>
                </a:lnTo>
                <a:lnTo>
                  <a:pt x="487" y="90"/>
                </a:lnTo>
                <a:lnTo>
                  <a:pt x="459" y="78"/>
                </a:lnTo>
                <a:lnTo>
                  <a:pt x="428" y="72"/>
                </a:lnTo>
                <a:lnTo>
                  <a:pt x="395" y="69"/>
                </a:lnTo>
                <a:lnTo>
                  <a:pt x="362" y="69"/>
                </a:lnTo>
                <a:lnTo>
                  <a:pt x="328" y="75"/>
                </a:lnTo>
                <a:lnTo>
                  <a:pt x="295" y="85"/>
                </a:lnTo>
                <a:lnTo>
                  <a:pt x="264" y="100"/>
                </a:lnTo>
                <a:lnTo>
                  <a:pt x="235" y="121"/>
                </a:lnTo>
                <a:lnTo>
                  <a:pt x="210" y="146"/>
                </a:lnTo>
                <a:lnTo>
                  <a:pt x="188" y="177"/>
                </a:lnTo>
                <a:lnTo>
                  <a:pt x="173" y="211"/>
                </a:lnTo>
                <a:lnTo>
                  <a:pt x="162" y="252"/>
                </a:lnTo>
                <a:lnTo>
                  <a:pt x="155" y="293"/>
                </a:lnTo>
                <a:lnTo>
                  <a:pt x="150" y="338"/>
                </a:lnTo>
                <a:lnTo>
                  <a:pt x="152" y="383"/>
                </a:lnTo>
                <a:lnTo>
                  <a:pt x="156" y="427"/>
                </a:lnTo>
                <a:lnTo>
                  <a:pt x="165" y="472"/>
                </a:lnTo>
                <a:lnTo>
                  <a:pt x="180" y="513"/>
                </a:lnTo>
                <a:lnTo>
                  <a:pt x="200" y="552"/>
                </a:lnTo>
                <a:lnTo>
                  <a:pt x="224" y="586"/>
                </a:lnTo>
                <a:lnTo>
                  <a:pt x="246" y="607"/>
                </a:lnTo>
                <a:lnTo>
                  <a:pt x="273" y="625"/>
                </a:lnTo>
                <a:lnTo>
                  <a:pt x="301" y="638"/>
                </a:lnTo>
                <a:lnTo>
                  <a:pt x="332" y="649"/>
                </a:lnTo>
                <a:lnTo>
                  <a:pt x="362" y="656"/>
                </a:lnTo>
                <a:lnTo>
                  <a:pt x="392" y="661"/>
                </a:lnTo>
                <a:lnTo>
                  <a:pt x="419" y="662"/>
                </a:lnTo>
                <a:lnTo>
                  <a:pt x="443" y="662"/>
                </a:lnTo>
                <a:lnTo>
                  <a:pt x="459" y="661"/>
                </a:lnTo>
                <a:lnTo>
                  <a:pt x="489" y="653"/>
                </a:lnTo>
                <a:lnTo>
                  <a:pt x="514" y="646"/>
                </a:lnTo>
                <a:lnTo>
                  <a:pt x="535" y="635"/>
                </a:lnTo>
                <a:lnTo>
                  <a:pt x="553" y="625"/>
                </a:lnTo>
                <a:lnTo>
                  <a:pt x="565" y="617"/>
                </a:lnTo>
                <a:lnTo>
                  <a:pt x="572" y="612"/>
                </a:lnTo>
                <a:lnTo>
                  <a:pt x="574" y="609"/>
                </a:lnTo>
                <a:lnTo>
                  <a:pt x="569" y="625"/>
                </a:lnTo>
                <a:lnTo>
                  <a:pt x="562" y="644"/>
                </a:lnTo>
                <a:lnTo>
                  <a:pt x="550" y="664"/>
                </a:lnTo>
                <a:lnTo>
                  <a:pt x="533" y="683"/>
                </a:lnTo>
                <a:lnTo>
                  <a:pt x="514" y="701"/>
                </a:lnTo>
                <a:lnTo>
                  <a:pt x="489" y="716"/>
                </a:lnTo>
                <a:lnTo>
                  <a:pt x="460" y="729"/>
                </a:lnTo>
                <a:lnTo>
                  <a:pt x="428" y="738"/>
                </a:lnTo>
                <a:lnTo>
                  <a:pt x="389" y="745"/>
                </a:lnTo>
                <a:lnTo>
                  <a:pt x="349" y="748"/>
                </a:lnTo>
                <a:lnTo>
                  <a:pt x="305" y="747"/>
                </a:lnTo>
                <a:lnTo>
                  <a:pt x="264" y="742"/>
                </a:lnTo>
                <a:lnTo>
                  <a:pt x="222" y="733"/>
                </a:lnTo>
                <a:lnTo>
                  <a:pt x="183" y="720"/>
                </a:lnTo>
                <a:lnTo>
                  <a:pt x="148" y="701"/>
                </a:lnTo>
                <a:lnTo>
                  <a:pt x="113" y="673"/>
                </a:lnTo>
                <a:lnTo>
                  <a:pt x="85" y="643"/>
                </a:lnTo>
                <a:lnTo>
                  <a:pt x="63" y="610"/>
                </a:lnTo>
                <a:lnTo>
                  <a:pt x="43" y="576"/>
                </a:lnTo>
                <a:lnTo>
                  <a:pt x="28" y="539"/>
                </a:lnTo>
                <a:lnTo>
                  <a:pt x="13" y="490"/>
                </a:lnTo>
                <a:lnTo>
                  <a:pt x="4" y="436"/>
                </a:lnTo>
                <a:lnTo>
                  <a:pt x="0" y="381"/>
                </a:lnTo>
                <a:lnTo>
                  <a:pt x="1" y="336"/>
                </a:lnTo>
                <a:lnTo>
                  <a:pt x="7" y="292"/>
                </a:lnTo>
                <a:lnTo>
                  <a:pt x="18" y="244"/>
                </a:lnTo>
                <a:lnTo>
                  <a:pt x="37" y="198"/>
                </a:lnTo>
                <a:lnTo>
                  <a:pt x="63" y="155"/>
                </a:lnTo>
                <a:lnTo>
                  <a:pt x="95" y="115"/>
                </a:lnTo>
                <a:lnTo>
                  <a:pt x="133" y="79"/>
                </a:lnTo>
                <a:lnTo>
                  <a:pt x="174" y="49"/>
                </a:lnTo>
                <a:lnTo>
                  <a:pt x="219" y="27"/>
                </a:lnTo>
                <a:lnTo>
                  <a:pt x="265" y="11"/>
                </a:lnTo>
                <a:lnTo>
                  <a:pt x="317" y="3"/>
                </a:lnTo>
                <a:lnTo>
                  <a:pt x="37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0" name="Freeform 9"/>
          <xdr:cNvSpPr>
            <a:spLocks/>
          </xdr:cNvSpPr>
        </xdr:nvSpPr>
        <xdr:spPr bwMode="auto">
          <a:xfrm>
            <a:off x="2563114" y="1222699"/>
            <a:ext cx="348668" cy="345764"/>
          </a:xfrm>
          <a:custGeom>
            <a:avLst/>
            <a:gdLst>
              <a:gd name="T0" fmla="*/ 643 w 643"/>
              <a:gd name="T1" fmla="*/ 0 h 651"/>
              <a:gd name="T2" fmla="*/ 627 w 643"/>
              <a:gd name="T3" fmla="*/ 16 h 651"/>
              <a:gd name="T4" fmla="*/ 613 w 643"/>
              <a:gd name="T5" fmla="*/ 37 h 651"/>
              <a:gd name="T6" fmla="*/ 612 w 643"/>
              <a:gd name="T7" fmla="*/ 614 h 651"/>
              <a:gd name="T8" fmla="*/ 619 w 643"/>
              <a:gd name="T9" fmla="*/ 639 h 651"/>
              <a:gd name="T10" fmla="*/ 484 w 643"/>
              <a:gd name="T11" fmla="*/ 651 h 651"/>
              <a:gd name="T12" fmla="*/ 484 w 643"/>
              <a:gd name="T13" fmla="*/ 327 h 651"/>
              <a:gd name="T14" fmla="*/ 473 w 643"/>
              <a:gd name="T15" fmla="*/ 165 h 651"/>
              <a:gd name="T16" fmla="*/ 292 w 643"/>
              <a:gd name="T17" fmla="*/ 651 h 651"/>
              <a:gd name="T18" fmla="*/ 219 w 643"/>
              <a:gd name="T19" fmla="*/ 458 h 651"/>
              <a:gd name="T20" fmla="*/ 152 w 643"/>
              <a:gd name="T21" fmla="*/ 261 h 651"/>
              <a:gd name="T22" fmla="*/ 105 w 643"/>
              <a:gd name="T23" fmla="*/ 165 h 651"/>
              <a:gd name="T24" fmla="*/ 104 w 643"/>
              <a:gd name="T25" fmla="*/ 248 h 651"/>
              <a:gd name="T26" fmla="*/ 104 w 643"/>
              <a:gd name="T27" fmla="*/ 340 h 651"/>
              <a:gd name="T28" fmla="*/ 104 w 643"/>
              <a:gd name="T29" fmla="*/ 434 h 651"/>
              <a:gd name="T30" fmla="*/ 107 w 643"/>
              <a:gd name="T31" fmla="*/ 519 h 651"/>
              <a:gd name="T32" fmla="*/ 114 w 643"/>
              <a:gd name="T33" fmla="*/ 587 h 651"/>
              <a:gd name="T34" fmla="*/ 123 w 643"/>
              <a:gd name="T35" fmla="*/ 629 h 651"/>
              <a:gd name="T36" fmla="*/ 134 w 643"/>
              <a:gd name="T37" fmla="*/ 639 h 651"/>
              <a:gd name="T38" fmla="*/ 149 w 643"/>
              <a:gd name="T39" fmla="*/ 651 h 651"/>
              <a:gd name="T40" fmla="*/ 13 w 643"/>
              <a:gd name="T41" fmla="*/ 620 h 651"/>
              <a:gd name="T42" fmla="*/ 31 w 643"/>
              <a:gd name="T43" fmla="*/ 536 h 651"/>
              <a:gd name="T44" fmla="*/ 40 w 643"/>
              <a:gd name="T45" fmla="*/ 434 h 651"/>
              <a:gd name="T46" fmla="*/ 41 w 643"/>
              <a:gd name="T47" fmla="*/ 321 h 651"/>
              <a:gd name="T48" fmla="*/ 38 w 643"/>
              <a:gd name="T49" fmla="*/ 206 h 651"/>
              <a:gd name="T50" fmla="*/ 34 w 643"/>
              <a:gd name="T51" fmla="*/ 99 h 651"/>
              <a:gd name="T52" fmla="*/ 29 w 643"/>
              <a:gd name="T53" fmla="*/ 35 h 651"/>
              <a:gd name="T54" fmla="*/ 11 w 643"/>
              <a:gd name="T55" fmla="*/ 10 h 651"/>
              <a:gd name="T56" fmla="*/ 202 w 643"/>
              <a:gd name="T57" fmla="*/ 0 h 651"/>
              <a:gd name="T58" fmla="*/ 292 w 643"/>
              <a:gd name="T59" fmla="*/ 267 h 651"/>
              <a:gd name="T60" fmla="*/ 369 w 643"/>
              <a:gd name="T61" fmla="*/ 322 h 651"/>
              <a:gd name="T62" fmla="*/ 421 w 643"/>
              <a:gd name="T63" fmla="*/ 162 h 651"/>
              <a:gd name="T64" fmla="*/ 476 w 643"/>
              <a:gd name="T65" fmla="*/ 0 h 65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</a:cxnLst>
            <a:rect l="0" t="0" r="r" b="b"/>
            <a:pathLst>
              <a:path w="643" h="651">
                <a:moveTo>
                  <a:pt x="476" y="0"/>
                </a:moveTo>
                <a:lnTo>
                  <a:pt x="643" y="0"/>
                </a:lnTo>
                <a:lnTo>
                  <a:pt x="636" y="7"/>
                </a:lnTo>
                <a:lnTo>
                  <a:pt x="627" y="16"/>
                </a:lnTo>
                <a:lnTo>
                  <a:pt x="619" y="26"/>
                </a:lnTo>
                <a:lnTo>
                  <a:pt x="613" y="37"/>
                </a:lnTo>
                <a:lnTo>
                  <a:pt x="610" y="52"/>
                </a:lnTo>
                <a:lnTo>
                  <a:pt x="612" y="614"/>
                </a:lnTo>
                <a:lnTo>
                  <a:pt x="613" y="627"/>
                </a:lnTo>
                <a:lnTo>
                  <a:pt x="619" y="639"/>
                </a:lnTo>
                <a:lnTo>
                  <a:pt x="630" y="651"/>
                </a:lnTo>
                <a:lnTo>
                  <a:pt x="484" y="651"/>
                </a:lnTo>
                <a:lnTo>
                  <a:pt x="484" y="489"/>
                </a:lnTo>
                <a:lnTo>
                  <a:pt x="484" y="327"/>
                </a:lnTo>
                <a:lnTo>
                  <a:pt x="481" y="165"/>
                </a:lnTo>
                <a:lnTo>
                  <a:pt x="473" y="165"/>
                </a:lnTo>
                <a:lnTo>
                  <a:pt x="302" y="651"/>
                </a:lnTo>
                <a:lnTo>
                  <a:pt x="292" y="651"/>
                </a:lnTo>
                <a:lnTo>
                  <a:pt x="253" y="556"/>
                </a:lnTo>
                <a:lnTo>
                  <a:pt x="219" y="458"/>
                </a:lnTo>
                <a:lnTo>
                  <a:pt x="186" y="359"/>
                </a:lnTo>
                <a:lnTo>
                  <a:pt x="152" y="261"/>
                </a:lnTo>
                <a:lnTo>
                  <a:pt x="114" y="165"/>
                </a:lnTo>
                <a:lnTo>
                  <a:pt x="105" y="165"/>
                </a:lnTo>
                <a:lnTo>
                  <a:pt x="104" y="205"/>
                </a:lnTo>
                <a:lnTo>
                  <a:pt x="104" y="248"/>
                </a:lnTo>
                <a:lnTo>
                  <a:pt x="104" y="293"/>
                </a:lnTo>
                <a:lnTo>
                  <a:pt x="104" y="340"/>
                </a:lnTo>
                <a:lnTo>
                  <a:pt x="104" y="386"/>
                </a:lnTo>
                <a:lnTo>
                  <a:pt x="104" y="434"/>
                </a:lnTo>
                <a:lnTo>
                  <a:pt x="105" y="477"/>
                </a:lnTo>
                <a:lnTo>
                  <a:pt x="107" y="519"/>
                </a:lnTo>
                <a:lnTo>
                  <a:pt x="110" y="556"/>
                </a:lnTo>
                <a:lnTo>
                  <a:pt x="114" y="587"/>
                </a:lnTo>
                <a:lnTo>
                  <a:pt x="119" y="611"/>
                </a:lnTo>
                <a:lnTo>
                  <a:pt x="123" y="629"/>
                </a:lnTo>
                <a:lnTo>
                  <a:pt x="129" y="635"/>
                </a:lnTo>
                <a:lnTo>
                  <a:pt x="134" y="639"/>
                </a:lnTo>
                <a:lnTo>
                  <a:pt x="140" y="645"/>
                </a:lnTo>
                <a:lnTo>
                  <a:pt x="149" y="651"/>
                </a:lnTo>
                <a:lnTo>
                  <a:pt x="0" y="651"/>
                </a:lnTo>
                <a:lnTo>
                  <a:pt x="13" y="620"/>
                </a:lnTo>
                <a:lnTo>
                  <a:pt x="23" y="581"/>
                </a:lnTo>
                <a:lnTo>
                  <a:pt x="31" y="536"/>
                </a:lnTo>
                <a:lnTo>
                  <a:pt x="37" y="487"/>
                </a:lnTo>
                <a:lnTo>
                  <a:pt x="40" y="434"/>
                </a:lnTo>
                <a:lnTo>
                  <a:pt x="41" y="377"/>
                </a:lnTo>
                <a:lnTo>
                  <a:pt x="41" y="321"/>
                </a:lnTo>
                <a:lnTo>
                  <a:pt x="40" y="263"/>
                </a:lnTo>
                <a:lnTo>
                  <a:pt x="38" y="206"/>
                </a:lnTo>
                <a:lnTo>
                  <a:pt x="37" y="151"/>
                </a:lnTo>
                <a:lnTo>
                  <a:pt x="34" y="99"/>
                </a:lnTo>
                <a:lnTo>
                  <a:pt x="32" y="53"/>
                </a:lnTo>
                <a:lnTo>
                  <a:pt x="29" y="35"/>
                </a:lnTo>
                <a:lnTo>
                  <a:pt x="22" y="20"/>
                </a:lnTo>
                <a:lnTo>
                  <a:pt x="11" y="10"/>
                </a:lnTo>
                <a:lnTo>
                  <a:pt x="3" y="0"/>
                </a:lnTo>
                <a:lnTo>
                  <a:pt x="202" y="0"/>
                </a:lnTo>
                <a:lnTo>
                  <a:pt x="247" y="133"/>
                </a:lnTo>
                <a:lnTo>
                  <a:pt x="292" y="267"/>
                </a:lnTo>
                <a:lnTo>
                  <a:pt x="338" y="401"/>
                </a:lnTo>
                <a:lnTo>
                  <a:pt x="369" y="322"/>
                </a:lnTo>
                <a:lnTo>
                  <a:pt x="396" y="243"/>
                </a:lnTo>
                <a:lnTo>
                  <a:pt x="421" y="162"/>
                </a:lnTo>
                <a:lnTo>
                  <a:pt x="448" y="80"/>
                </a:lnTo>
                <a:lnTo>
                  <a:pt x="476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1" name="Freeform 10"/>
          <xdr:cNvSpPr>
            <a:spLocks/>
          </xdr:cNvSpPr>
        </xdr:nvSpPr>
        <xdr:spPr bwMode="auto">
          <a:xfrm>
            <a:off x="2295910" y="1222699"/>
            <a:ext cx="249282" cy="345764"/>
          </a:xfrm>
          <a:custGeom>
            <a:avLst/>
            <a:gdLst>
              <a:gd name="T0" fmla="*/ 0 w 459"/>
              <a:gd name="T1" fmla="*/ 0 h 651"/>
              <a:gd name="T2" fmla="*/ 416 w 459"/>
              <a:gd name="T3" fmla="*/ 0 h 651"/>
              <a:gd name="T4" fmla="*/ 416 w 459"/>
              <a:gd name="T5" fmla="*/ 132 h 651"/>
              <a:gd name="T6" fmla="*/ 412 w 459"/>
              <a:gd name="T7" fmla="*/ 120 h 651"/>
              <a:gd name="T8" fmla="*/ 404 w 459"/>
              <a:gd name="T9" fmla="*/ 105 h 651"/>
              <a:gd name="T10" fmla="*/ 394 w 459"/>
              <a:gd name="T11" fmla="*/ 89 h 651"/>
              <a:gd name="T12" fmla="*/ 380 w 459"/>
              <a:gd name="T13" fmla="*/ 72 h 651"/>
              <a:gd name="T14" fmla="*/ 364 w 459"/>
              <a:gd name="T15" fmla="*/ 59 h 651"/>
              <a:gd name="T16" fmla="*/ 345 w 459"/>
              <a:gd name="T17" fmla="*/ 47 h 651"/>
              <a:gd name="T18" fmla="*/ 319 w 459"/>
              <a:gd name="T19" fmla="*/ 41 h 651"/>
              <a:gd name="T20" fmla="*/ 272 w 459"/>
              <a:gd name="T21" fmla="*/ 37 h 651"/>
              <a:gd name="T22" fmla="*/ 219 w 459"/>
              <a:gd name="T23" fmla="*/ 37 h 651"/>
              <a:gd name="T24" fmla="*/ 166 w 459"/>
              <a:gd name="T25" fmla="*/ 38 h 651"/>
              <a:gd name="T26" fmla="*/ 166 w 459"/>
              <a:gd name="T27" fmla="*/ 50 h 651"/>
              <a:gd name="T28" fmla="*/ 166 w 459"/>
              <a:gd name="T29" fmla="*/ 290 h 651"/>
              <a:gd name="T30" fmla="*/ 196 w 459"/>
              <a:gd name="T31" fmla="*/ 291 h 651"/>
              <a:gd name="T32" fmla="*/ 228 w 459"/>
              <a:gd name="T33" fmla="*/ 293 h 651"/>
              <a:gd name="T34" fmla="*/ 260 w 459"/>
              <a:gd name="T35" fmla="*/ 290 h 651"/>
              <a:gd name="T36" fmla="*/ 289 w 459"/>
              <a:gd name="T37" fmla="*/ 284 h 651"/>
              <a:gd name="T38" fmla="*/ 316 w 459"/>
              <a:gd name="T39" fmla="*/ 273 h 651"/>
              <a:gd name="T40" fmla="*/ 333 w 459"/>
              <a:gd name="T41" fmla="*/ 261 h 651"/>
              <a:gd name="T42" fmla="*/ 345 w 459"/>
              <a:gd name="T43" fmla="*/ 246 h 651"/>
              <a:gd name="T44" fmla="*/ 356 w 459"/>
              <a:gd name="T45" fmla="*/ 232 h 651"/>
              <a:gd name="T46" fmla="*/ 367 w 459"/>
              <a:gd name="T47" fmla="*/ 215 h 651"/>
              <a:gd name="T48" fmla="*/ 367 w 459"/>
              <a:gd name="T49" fmla="*/ 404 h 651"/>
              <a:gd name="T50" fmla="*/ 358 w 459"/>
              <a:gd name="T51" fmla="*/ 389 h 651"/>
              <a:gd name="T52" fmla="*/ 349 w 459"/>
              <a:gd name="T53" fmla="*/ 373 h 651"/>
              <a:gd name="T54" fmla="*/ 339 w 459"/>
              <a:gd name="T55" fmla="*/ 358 h 651"/>
              <a:gd name="T56" fmla="*/ 325 w 459"/>
              <a:gd name="T57" fmla="*/ 345 h 651"/>
              <a:gd name="T58" fmla="*/ 310 w 459"/>
              <a:gd name="T59" fmla="*/ 334 h 651"/>
              <a:gd name="T60" fmla="*/ 292 w 459"/>
              <a:gd name="T61" fmla="*/ 330 h 651"/>
              <a:gd name="T62" fmla="*/ 164 w 459"/>
              <a:gd name="T63" fmla="*/ 330 h 651"/>
              <a:gd name="T64" fmla="*/ 166 w 459"/>
              <a:gd name="T65" fmla="*/ 600 h 651"/>
              <a:gd name="T66" fmla="*/ 193 w 459"/>
              <a:gd name="T67" fmla="*/ 600 h 651"/>
              <a:gd name="T68" fmla="*/ 221 w 459"/>
              <a:gd name="T69" fmla="*/ 603 h 651"/>
              <a:gd name="T70" fmla="*/ 251 w 459"/>
              <a:gd name="T71" fmla="*/ 605 h 651"/>
              <a:gd name="T72" fmla="*/ 279 w 459"/>
              <a:gd name="T73" fmla="*/ 605 h 651"/>
              <a:gd name="T74" fmla="*/ 309 w 459"/>
              <a:gd name="T75" fmla="*/ 603 h 651"/>
              <a:gd name="T76" fmla="*/ 337 w 459"/>
              <a:gd name="T77" fmla="*/ 599 h 651"/>
              <a:gd name="T78" fmla="*/ 364 w 459"/>
              <a:gd name="T79" fmla="*/ 593 h 651"/>
              <a:gd name="T80" fmla="*/ 389 w 459"/>
              <a:gd name="T81" fmla="*/ 581 h 651"/>
              <a:gd name="T82" fmla="*/ 413 w 459"/>
              <a:gd name="T83" fmla="*/ 565 h 651"/>
              <a:gd name="T84" fmla="*/ 432 w 459"/>
              <a:gd name="T85" fmla="*/ 542 h 651"/>
              <a:gd name="T86" fmla="*/ 443 w 459"/>
              <a:gd name="T87" fmla="*/ 528 h 651"/>
              <a:gd name="T88" fmla="*/ 452 w 459"/>
              <a:gd name="T89" fmla="*/ 513 h 651"/>
              <a:gd name="T90" fmla="*/ 459 w 459"/>
              <a:gd name="T91" fmla="*/ 498 h 651"/>
              <a:gd name="T92" fmla="*/ 453 w 459"/>
              <a:gd name="T93" fmla="*/ 530 h 651"/>
              <a:gd name="T94" fmla="*/ 447 w 459"/>
              <a:gd name="T95" fmla="*/ 571 h 651"/>
              <a:gd name="T96" fmla="*/ 438 w 459"/>
              <a:gd name="T97" fmla="*/ 611 h 651"/>
              <a:gd name="T98" fmla="*/ 432 w 459"/>
              <a:gd name="T99" fmla="*/ 651 h 651"/>
              <a:gd name="T100" fmla="*/ 38 w 459"/>
              <a:gd name="T101" fmla="*/ 651 h 651"/>
              <a:gd name="T102" fmla="*/ 39 w 459"/>
              <a:gd name="T103" fmla="*/ 59 h 651"/>
              <a:gd name="T104" fmla="*/ 36 w 459"/>
              <a:gd name="T105" fmla="*/ 43 h 651"/>
              <a:gd name="T106" fmla="*/ 30 w 459"/>
              <a:gd name="T107" fmla="*/ 29 h 651"/>
              <a:gd name="T108" fmla="*/ 23 w 459"/>
              <a:gd name="T109" fmla="*/ 20 h 651"/>
              <a:gd name="T110" fmla="*/ 12 w 459"/>
              <a:gd name="T111" fmla="*/ 10 h 651"/>
              <a:gd name="T112" fmla="*/ 0 w 459"/>
              <a:gd name="T113" fmla="*/ 0 h 65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</a:cxnLst>
            <a:rect l="0" t="0" r="r" b="b"/>
            <a:pathLst>
              <a:path w="459" h="651">
                <a:moveTo>
                  <a:pt x="0" y="0"/>
                </a:moveTo>
                <a:lnTo>
                  <a:pt x="416" y="0"/>
                </a:lnTo>
                <a:lnTo>
                  <a:pt x="416" y="132"/>
                </a:lnTo>
                <a:lnTo>
                  <a:pt x="412" y="120"/>
                </a:lnTo>
                <a:lnTo>
                  <a:pt x="404" y="105"/>
                </a:lnTo>
                <a:lnTo>
                  <a:pt x="394" y="89"/>
                </a:lnTo>
                <a:lnTo>
                  <a:pt x="380" y="72"/>
                </a:lnTo>
                <a:lnTo>
                  <a:pt x="364" y="59"/>
                </a:lnTo>
                <a:lnTo>
                  <a:pt x="345" y="47"/>
                </a:lnTo>
                <a:lnTo>
                  <a:pt x="319" y="41"/>
                </a:lnTo>
                <a:lnTo>
                  <a:pt x="272" y="37"/>
                </a:lnTo>
                <a:lnTo>
                  <a:pt x="219" y="37"/>
                </a:lnTo>
                <a:lnTo>
                  <a:pt x="166" y="38"/>
                </a:lnTo>
                <a:lnTo>
                  <a:pt x="166" y="50"/>
                </a:lnTo>
                <a:lnTo>
                  <a:pt x="166" y="290"/>
                </a:lnTo>
                <a:lnTo>
                  <a:pt x="196" y="291"/>
                </a:lnTo>
                <a:lnTo>
                  <a:pt x="228" y="293"/>
                </a:lnTo>
                <a:lnTo>
                  <a:pt x="260" y="290"/>
                </a:lnTo>
                <a:lnTo>
                  <a:pt x="289" y="284"/>
                </a:lnTo>
                <a:lnTo>
                  <a:pt x="316" y="273"/>
                </a:lnTo>
                <a:lnTo>
                  <a:pt x="333" y="261"/>
                </a:lnTo>
                <a:lnTo>
                  <a:pt x="345" y="246"/>
                </a:lnTo>
                <a:lnTo>
                  <a:pt x="356" y="232"/>
                </a:lnTo>
                <a:lnTo>
                  <a:pt x="367" y="215"/>
                </a:lnTo>
                <a:lnTo>
                  <a:pt x="367" y="404"/>
                </a:lnTo>
                <a:lnTo>
                  <a:pt x="358" y="389"/>
                </a:lnTo>
                <a:lnTo>
                  <a:pt x="349" y="373"/>
                </a:lnTo>
                <a:lnTo>
                  <a:pt x="339" y="358"/>
                </a:lnTo>
                <a:lnTo>
                  <a:pt x="325" y="345"/>
                </a:lnTo>
                <a:lnTo>
                  <a:pt x="310" y="334"/>
                </a:lnTo>
                <a:lnTo>
                  <a:pt x="292" y="330"/>
                </a:lnTo>
                <a:lnTo>
                  <a:pt x="164" y="330"/>
                </a:lnTo>
                <a:lnTo>
                  <a:pt x="166" y="600"/>
                </a:lnTo>
                <a:lnTo>
                  <a:pt x="193" y="600"/>
                </a:lnTo>
                <a:lnTo>
                  <a:pt x="221" y="603"/>
                </a:lnTo>
                <a:lnTo>
                  <a:pt x="251" y="605"/>
                </a:lnTo>
                <a:lnTo>
                  <a:pt x="279" y="605"/>
                </a:lnTo>
                <a:lnTo>
                  <a:pt x="309" y="603"/>
                </a:lnTo>
                <a:lnTo>
                  <a:pt x="337" y="599"/>
                </a:lnTo>
                <a:lnTo>
                  <a:pt x="364" y="593"/>
                </a:lnTo>
                <a:lnTo>
                  <a:pt x="389" y="581"/>
                </a:lnTo>
                <a:lnTo>
                  <a:pt x="413" y="565"/>
                </a:lnTo>
                <a:lnTo>
                  <a:pt x="432" y="542"/>
                </a:lnTo>
                <a:lnTo>
                  <a:pt x="443" y="528"/>
                </a:lnTo>
                <a:lnTo>
                  <a:pt x="452" y="513"/>
                </a:lnTo>
                <a:lnTo>
                  <a:pt x="459" y="498"/>
                </a:lnTo>
                <a:lnTo>
                  <a:pt x="453" y="530"/>
                </a:lnTo>
                <a:lnTo>
                  <a:pt x="447" y="571"/>
                </a:lnTo>
                <a:lnTo>
                  <a:pt x="438" y="611"/>
                </a:lnTo>
                <a:lnTo>
                  <a:pt x="432" y="651"/>
                </a:lnTo>
                <a:lnTo>
                  <a:pt x="38" y="651"/>
                </a:lnTo>
                <a:lnTo>
                  <a:pt x="39" y="59"/>
                </a:lnTo>
                <a:lnTo>
                  <a:pt x="36" y="43"/>
                </a:lnTo>
                <a:lnTo>
                  <a:pt x="30" y="29"/>
                </a:lnTo>
                <a:lnTo>
                  <a:pt x="23" y="20"/>
                </a:lnTo>
                <a:lnTo>
                  <a:pt x="12" y="10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2" name="Freeform 11"/>
          <xdr:cNvSpPr>
            <a:spLocks noEditPoints="1"/>
          </xdr:cNvSpPr>
        </xdr:nvSpPr>
        <xdr:spPr bwMode="auto">
          <a:xfrm>
            <a:off x="3226235" y="1192424"/>
            <a:ext cx="474124" cy="527409"/>
          </a:xfrm>
          <a:custGeom>
            <a:avLst/>
            <a:gdLst>
              <a:gd name="T0" fmla="*/ 202 w 873"/>
              <a:gd name="T1" fmla="*/ 45 h 992"/>
              <a:gd name="T2" fmla="*/ 178 w 873"/>
              <a:gd name="T3" fmla="*/ 324 h 992"/>
              <a:gd name="T4" fmla="*/ 228 w 873"/>
              <a:gd name="T5" fmla="*/ 321 h 992"/>
              <a:gd name="T6" fmla="*/ 277 w 873"/>
              <a:gd name="T7" fmla="*/ 314 h 992"/>
              <a:gd name="T8" fmla="*/ 321 w 873"/>
              <a:gd name="T9" fmla="*/ 295 h 992"/>
              <a:gd name="T10" fmla="*/ 355 w 873"/>
              <a:gd name="T11" fmla="*/ 256 h 992"/>
              <a:gd name="T12" fmla="*/ 374 w 873"/>
              <a:gd name="T13" fmla="*/ 183 h 992"/>
              <a:gd name="T14" fmla="*/ 367 w 873"/>
              <a:gd name="T15" fmla="*/ 107 h 992"/>
              <a:gd name="T16" fmla="*/ 339 w 873"/>
              <a:gd name="T17" fmla="*/ 68 h 992"/>
              <a:gd name="T18" fmla="*/ 298 w 873"/>
              <a:gd name="T19" fmla="*/ 49 h 992"/>
              <a:gd name="T20" fmla="*/ 251 w 873"/>
              <a:gd name="T21" fmla="*/ 45 h 992"/>
              <a:gd name="T22" fmla="*/ 0 w 873"/>
              <a:gd name="T23" fmla="*/ 0 h 992"/>
              <a:gd name="T24" fmla="*/ 453 w 873"/>
              <a:gd name="T25" fmla="*/ 5 h 992"/>
              <a:gd name="T26" fmla="*/ 495 w 873"/>
              <a:gd name="T27" fmla="*/ 34 h 992"/>
              <a:gd name="T28" fmla="*/ 522 w 873"/>
              <a:gd name="T29" fmla="*/ 80 h 992"/>
              <a:gd name="T30" fmla="*/ 525 w 873"/>
              <a:gd name="T31" fmla="*/ 158 h 992"/>
              <a:gd name="T32" fmla="*/ 498 w 873"/>
              <a:gd name="T33" fmla="*/ 226 h 992"/>
              <a:gd name="T34" fmla="*/ 452 w 873"/>
              <a:gd name="T35" fmla="*/ 283 h 992"/>
              <a:gd name="T36" fmla="*/ 397 w 873"/>
              <a:gd name="T37" fmla="*/ 327 h 992"/>
              <a:gd name="T38" fmla="*/ 394 w 873"/>
              <a:gd name="T39" fmla="*/ 375 h 992"/>
              <a:gd name="T40" fmla="*/ 447 w 873"/>
              <a:gd name="T41" fmla="*/ 452 h 992"/>
              <a:gd name="T42" fmla="*/ 500 w 873"/>
              <a:gd name="T43" fmla="*/ 474 h 992"/>
              <a:gd name="T44" fmla="*/ 517 w 873"/>
              <a:gd name="T45" fmla="*/ 442 h 992"/>
              <a:gd name="T46" fmla="*/ 517 w 873"/>
              <a:gd name="T47" fmla="*/ 412 h 992"/>
              <a:gd name="T48" fmla="*/ 497 w 873"/>
              <a:gd name="T49" fmla="*/ 393 h 992"/>
              <a:gd name="T50" fmla="*/ 640 w 873"/>
              <a:gd name="T51" fmla="*/ 390 h 992"/>
              <a:gd name="T52" fmla="*/ 516 w 873"/>
              <a:gd name="T53" fmla="*/ 550 h 992"/>
              <a:gd name="T54" fmla="*/ 611 w 873"/>
              <a:gd name="T55" fmla="*/ 686 h 992"/>
              <a:gd name="T56" fmla="*/ 716 w 873"/>
              <a:gd name="T57" fmla="*/ 821 h 992"/>
              <a:gd name="T58" fmla="*/ 823 w 873"/>
              <a:gd name="T59" fmla="*/ 941 h 992"/>
              <a:gd name="T60" fmla="*/ 686 w 873"/>
              <a:gd name="T61" fmla="*/ 992 h 992"/>
              <a:gd name="T62" fmla="*/ 611 w 873"/>
              <a:gd name="T63" fmla="*/ 888 h 992"/>
              <a:gd name="T64" fmla="*/ 529 w 873"/>
              <a:gd name="T65" fmla="*/ 773 h 992"/>
              <a:gd name="T66" fmla="*/ 443 w 873"/>
              <a:gd name="T67" fmla="*/ 656 h 992"/>
              <a:gd name="T68" fmla="*/ 367 w 873"/>
              <a:gd name="T69" fmla="*/ 769 h 992"/>
              <a:gd name="T70" fmla="*/ 358 w 873"/>
              <a:gd name="T71" fmla="*/ 793 h 992"/>
              <a:gd name="T72" fmla="*/ 367 w 873"/>
              <a:gd name="T73" fmla="*/ 824 h 992"/>
              <a:gd name="T74" fmla="*/ 379 w 873"/>
              <a:gd name="T75" fmla="*/ 837 h 992"/>
              <a:gd name="T76" fmla="*/ 234 w 873"/>
              <a:gd name="T77" fmla="*/ 834 h 992"/>
              <a:gd name="T78" fmla="*/ 367 w 873"/>
              <a:gd name="T79" fmla="*/ 555 h 992"/>
              <a:gd name="T80" fmla="*/ 297 w 873"/>
              <a:gd name="T81" fmla="*/ 467 h 992"/>
              <a:gd name="T82" fmla="*/ 239 w 873"/>
              <a:gd name="T83" fmla="*/ 396 h 992"/>
              <a:gd name="T84" fmla="*/ 204 w 873"/>
              <a:gd name="T85" fmla="*/ 363 h 992"/>
              <a:gd name="T86" fmla="*/ 178 w 873"/>
              <a:gd name="T87" fmla="*/ 361 h 992"/>
              <a:gd name="T88" fmla="*/ 178 w 873"/>
              <a:gd name="T89" fmla="*/ 452 h 992"/>
              <a:gd name="T90" fmla="*/ 178 w 873"/>
              <a:gd name="T91" fmla="*/ 544 h 992"/>
              <a:gd name="T92" fmla="*/ 188 w 873"/>
              <a:gd name="T93" fmla="*/ 632 h 992"/>
              <a:gd name="T94" fmla="*/ 219 w 873"/>
              <a:gd name="T95" fmla="*/ 709 h 992"/>
              <a:gd name="T96" fmla="*/ 35 w 873"/>
              <a:gd name="T97" fmla="*/ 699 h 992"/>
              <a:gd name="T98" fmla="*/ 38 w 873"/>
              <a:gd name="T99" fmla="*/ 480 h 992"/>
              <a:gd name="T100" fmla="*/ 44 w 873"/>
              <a:gd name="T101" fmla="*/ 266 h 992"/>
              <a:gd name="T102" fmla="*/ 29 w 873"/>
              <a:gd name="T103" fmla="*/ 52 h 992"/>
              <a:gd name="T104" fmla="*/ 18 w 873"/>
              <a:gd name="T105" fmla="*/ 21 h 992"/>
              <a:gd name="T106" fmla="*/ 0 w 873"/>
              <a:gd name="T107" fmla="*/ 0 h 99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</a:cxnLst>
            <a:rect l="0" t="0" r="r" b="b"/>
            <a:pathLst>
              <a:path w="873" h="992">
                <a:moveTo>
                  <a:pt x="227" y="43"/>
                </a:moveTo>
                <a:lnTo>
                  <a:pt x="202" y="45"/>
                </a:lnTo>
                <a:lnTo>
                  <a:pt x="178" y="45"/>
                </a:lnTo>
                <a:lnTo>
                  <a:pt x="178" y="324"/>
                </a:lnTo>
                <a:lnTo>
                  <a:pt x="203" y="323"/>
                </a:lnTo>
                <a:lnTo>
                  <a:pt x="228" y="321"/>
                </a:lnTo>
                <a:lnTo>
                  <a:pt x="252" y="318"/>
                </a:lnTo>
                <a:lnTo>
                  <a:pt x="277" y="314"/>
                </a:lnTo>
                <a:lnTo>
                  <a:pt x="300" y="305"/>
                </a:lnTo>
                <a:lnTo>
                  <a:pt x="321" y="295"/>
                </a:lnTo>
                <a:lnTo>
                  <a:pt x="339" y="278"/>
                </a:lnTo>
                <a:lnTo>
                  <a:pt x="355" y="256"/>
                </a:lnTo>
                <a:lnTo>
                  <a:pt x="368" y="220"/>
                </a:lnTo>
                <a:lnTo>
                  <a:pt x="374" y="183"/>
                </a:lnTo>
                <a:lnTo>
                  <a:pt x="374" y="144"/>
                </a:lnTo>
                <a:lnTo>
                  <a:pt x="367" y="107"/>
                </a:lnTo>
                <a:lnTo>
                  <a:pt x="353" y="85"/>
                </a:lnTo>
                <a:lnTo>
                  <a:pt x="339" y="68"/>
                </a:lnTo>
                <a:lnTo>
                  <a:pt x="319" y="57"/>
                </a:lnTo>
                <a:lnTo>
                  <a:pt x="298" y="49"/>
                </a:lnTo>
                <a:lnTo>
                  <a:pt x="275" y="46"/>
                </a:lnTo>
                <a:lnTo>
                  <a:pt x="251" y="45"/>
                </a:lnTo>
                <a:lnTo>
                  <a:pt x="227" y="43"/>
                </a:lnTo>
                <a:close/>
                <a:moveTo>
                  <a:pt x="0" y="0"/>
                </a:moveTo>
                <a:lnTo>
                  <a:pt x="431" y="0"/>
                </a:lnTo>
                <a:lnTo>
                  <a:pt x="453" y="5"/>
                </a:lnTo>
                <a:lnTo>
                  <a:pt x="476" y="16"/>
                </a:lnTo>
                <a:lnTo>
                  <a:pt x="495" y="34"/>
                </a:lnTo>
                <a:lnTo>
                  <a:pt x="511" y="57"/>
                </a:lnTo>
                <a:lnTo>
                  <a:pt x="522" y="80"/>
                </a:lnTo>
                <a:lnTo>
                  <a:pt x="528" y="121"/>
                </a:lnTo>
                <a:lnTo>
                  <a:pt x="525" y="158"/>
                </a:lnTo>
                <a:lnTo>
                  <a:pt x="514" y="193"/>
                </a:lnTo>
                <a:lnTo>
                  <a:pt x="498" y="226"/>
                </a:lnTo>
                <a:lnTo>
                  <a:pt x="477" y="256"/>
                </a:lnTo>
                <a:lnTo>
                  <a:pt x="452" y="283"/>
                </a:lnTo>
                <a:lnTo>
                  <a:pt x="424" y="306"/>
                </a:lnTo>
                <a:lnTo>
                  <a:pt x="397" y="327"/>
                </a:lnTo>
                <a:lnTo>
                  <a:pt x="371" y="345"/>
                </a:lnTo>
                <a:lnTo>
                  <a:pt x="394" y="375"/>
                </a:lnTo>
                <a:lnTo>
                  <a:pt x="419" y="411"/>
                </a:lnTo>
                <a:lnTo>
                  <a:pt x="447" y="452"/>
                </a:lnTo>
                <a:lnTo>
                  <a:pt x="479" y="498"/>
                </a:lnTo>
                <a:lnTo>
                  <a:pt x="500" y="474"/>
                </a:lnTo>
                <a:lnTo>
                  <a:pt x="510" y="460"/>
                </a:lnTo>
                <a:lnTo>
                  <a:pt x="517" y="442"/>
                </a:lnTo>
                <a:lnTo>
                  <a:pt x="522" y="425"/>
                </a:lnTo>
                <a:lnTo>
                  <a:pt x="517" y="412"/>
                </a:lnTo>
                <a:lnTo>
                  <a:pt x="508" y="400"/>
                </a:lnTo>
                <a:lnTo>
                  <a:pt x="497" y="393"/>
                </a:lnTo>
                <a:lnTo>
                  <a:pt x="497" y="390"/>
                </a:lnTo>
                <a:lnTo>
                  <a:pt x="640" y="390"/>
                </a:lnTo>
                <a:lnTo>
                  <a:pt x="640" y="393"/>
                </a:lnTo>
                <a:lnTo>
                  <a:pt x="516" y="550"/>
                </a:lnTo>
                <a:lnTo>
                  <a:pt x="562" y="617"/>
                </a:lnTo>
                <a:lnTo>
                  <a:pt x="611" y="686"/>
                </a:lnTo>
                <a:lnTo>
                  <a:pt x="663" y="754"/>
                </a:lnTo>
                <a:lnTo>
                  <a:pt x="716" y="821"/>
                </a:lnTo>
                <a:lnTo>
                  <a:pt x="769" y="885"/>
                </a:lnTo>
                <a:lnTo>
                  <a:pt x="823" y="941"/>
                </a:lnTo>
                <a:lnTo>
                  <a:pt x="873" y="992"/>
                </a:lnTo>
                <a:lnTo>
                  <a:pt x="686" y="992"/>
                </a:lnTo>
                <a:lnTo>
                  <a:pt x="650" y="941"/>
                </a:lnTo>
                <a:lnTo>
                  <a:pt x="611" y="888"/>
                </a:lnTo>
                <a:lnTo>
                  <a:pt x="571" y="831"/>
                </a:lnTo>
                <a:lnTo>
                  <a:pt x="529" y="773"/>
                </a:lnTo>
                <a:lnTo>
                  <a:pt x="486" y="714"/>
                </a:lnTo>
                <a:lnTo>
                  <a:pt x="443" y="656"/>
                </a:lnTo>
                <a:lnTo>
                  <a:pt x="373" y="757"/>
                </a:lnTo>
                <a:lnTo>
                  <a:pt x="367" y="769"/>
                </a:lnTo>
                <a:lnTo>
                  <a:pt x="361" y="781"/>
                </a:lnTo>
                <a:lnTo>
                  <a:pt x="358" y="793"/>
                </a:lnTo>
                <a:lnTo>
                  <a:pt x="361" y="809"/>
                </a:lnTo>
                <a:lnTo>
                  <a:pt x="367" y="824"/>
                </a:lnTo>
                <a:lnTo>
                  <a:pt x="379" y="834"/>
                </a:lnTo>
                <a:lnTo>
                  <a:pt x="379" y="837"/>
                </a:lnTo>
                <a:lnTo>
                  <a:pt x="234" y="837"/>
                </a:lnTo>
                <a:lnTo>
                  <a:pt x="234" y="834"/>
                </a:lnTo>
                <a:lnTo>
                  <a:pt x="403" y="604"/>
                </a:lnTo>
                <a:lnTo>
                  <a:pt x="367" y="555"/>
                </a:lnTo>
                <a:lnTo>
                  <a:pt x="331" y="509"/>
                </a:lnTo>
                <a:lnTo>
                  <a:pt x="297" y="467"/>
                </a:lnTo>
                <a:lnTo>
                  <a:pt x="267" y="428"/>
                </a:lnTo>
                <a:lnTo>
                  <a:pt x="239" y="396"/>
                </a:lnTo>
                <a:lnTo>
                  <a:pt x="216" y="370"/>
                </a:lnTo>
                <a:lnTo>
                  <a:pt x="204" y="363"/>
                </a:lnTo>
                <a:lnTo>
                  <a:pt x="191" y="361"/>
                </a:lnTo>
                <a:lnTo>
                  <a:pt x="178" y="361"/>
                </a:lnTo>
                <a:lnTo>
                  <a:pt x="178" y="406"/>
                </a:lnTo>
                <a:lnTo>
                  <a:pt x="178" y="452"/>
                </a:lnTo>
                <a:lnTo>
                  <a:pt x="176" y="498"/>
                </a:lnTo>
                <a:lnTo>
                  <a:pt x="178" y="544"/>
                </a:lnTo>
                <a:lnTo>
                  <a:pt x="181" y="589"/>
                </a:lnTo>
                <a:lnTo>
                  <a:pt x="188" y="632"/>
                </a:lnTo>
                <a:lnTo>
                  <a:pt x="200" y="672"/>
                </a:lnTo>
                <a:lnTo>
                  <a:pt x="219" y="709"/>
                </a:lnTo>
                <a:lnTo>
                  <a:pt x="35" y="709"/>
                </a:lnTo>
                <a:lnTo>
                  <a:pt x="35" y="699"/>
                </a:lnTo>
                <a:lnTo>
                  <a:pt x="35" y="587"/>
                </a:lnTo>
                <a:lnTo>
                  <a:pt x="38" y="480"/>
                </a:lnTo>
                <a:lnTo>
                  <a:pt x="42" y="373"/>
                </a:lnTo>
                <a:lnTo>
                  <a:pt x="44" y="266"/>
                </a:lnTo>
                <a:lnTo>
                  <a:pt x="39" y="159"/>
                </a:lnTo>
                <a:lnTo>
                  <a:pt x="29" y="52"/>
                </a:lnTo>
                <a:lnTo>
                  <a:pt x="26" y="34"/>
                </a:lnTo>
                <a:lnTo>
                  <a:pt x="18" y="21"/>
                </a:lnTo>
                <a:lnTo>
                  <a:pt x="9" y="9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3" name="Freeform 12"/>
          <xdr:cNvSpPr>
            <a:spLocks noEditPoints="1"/>
          </xdr:cNvSpPr>
        </xdr:nvSpPr>
        <xdr:spPr bwMode="auto">
          <a:xfrm>
            <a:off x="1978198" y="1222699"/>
            <a:ext cx="332375" cy="347357"/>
          </a:xfrm>
          <a:custGeom>
            <a:avLst/>
            <a:gdLst>
              <a:gd name="T0" fmla="*/ 183 w 611"/>
              <a:gd name="T1" fmla="*/ 39 h 654"/>
              <a:gd name="T2" fmla="*/ 162 w 611"/>
              <a:gd name="T3" fmla="*/ 298 h 654"/>
              <a:gd name="T4" fmla="*/ 214 w 611"/>
              <a:gd name="T5" fmla="*/ 295 h 654"/>
              <a:gd name="T6" fmla="*/ 265 w 611"/>
              <a:gd name="T7" fmla="*/ 284 h 654"/>
              <a:gd name="T8" fmla="*/ 307 w 611"/>
              <a:gd name="T9" fmla="*/ 257 h 654"/>
              <a:gd name="T10" fmla="*/ 337 w 611"/>
              <a:gd name="T11" fmla="*/ 202 h 654"/>
              <a:gd name="T12" fmla="*/ 342 w 611"/>
              <a:gd name="T13" fmla="*/ 132 h 654"/>
              <a:gd name="T14" fmla="*/ 323 w 611"/>
              <a:gd name="T15" fmla="*/ 77 h 654"/>
              <a:gd name="T16" fmla="*/ 292 w 611"/>
              <a:gd name="T17" fmla="*/ 51 h 654"/>
              <a:gd name="T18" fmla="*/ 252 w 611"/>
              <a:gd name="T19" fmla="*/ 40 h 654"/>
              <a:gd name="T20" fmla="*/ 207 w 611"/>
              <a:gd name="T21" fmla="*/ 39 h 654"/>
              <a:gd name="T22" fmla="*/ 399 w 611"/>
              <a:gd name="T23" fmla="*/ 2 h 654"/>
              <a:gd name="T24" fmla="*/ 436 w 611"/>
              <a:gd name="T25" fmla="*/ 15 h 654"/>
              <a:gd name="T26" fmla="*/ 462 w 611"/>
              <a:gd name="T27" fmla="*/ 42 h 654"/>
              <a:gd name="T28" fmla="*/ 478 w 611"/>
              <a:gd name="T29" fmla="*/ 74 h 654"/>
              <a:gd name="T30" fmla="*/ 481 w 611"/>
              <a:gd name="T31" fmla="*/ 146 h 654"/>
              <a:gd name="T32" fmla="*/ 457 w 611"/>
              <a:gd name="T33" fmla="*/ 211 h 654"/>
              <a:gd name="T34" fmla="*/ 414 w 611"/>
              <a:gd name="T35" fmla="*/ 263 h 654"/>
              <a:gd name="T36" fmla="*/ 363 w 611"/>
              <a:gd name="T37" fmla="*/ 302 h 654"/>
              <a:gd name="T38" fmla="*/ 375 w 611"/>
              <a:gd name="T39" fmla="*/ 366 h 654"/>
              <a:gd name="T40" fmla="*/ 445 w 611"/>
              <a:gd name="T41" fmla="*/ 469 h 654"/>
              <a:gd name="T42" fmla="*/ 521 w 611"/>
              <a:gd name="T43" fmla="*/ 567 h 654"/>
              <a:gd name="T44" fmla="*/ 611 w 611"/>
              <a:gd name="T45" fmla="*/ 653 h 654"/>
              <a:gd name="T46" fmla="*/ 396 w 611"/>
              <a:gd name="T47" fmla="*/ 611 h 654"/>
              <a:gd name="T48" fmla="*/ 328 w 611"/>
              <a:gd name="T49" fmla="*/ 521 h 654"/>
              <a:gd name="T50" fmla="*/ 266 w 611"/>
              <a:gd name="T51" fmla="*/ 428 h 654"/>
              <a:gd name="T52" fmla="*/ 196 w 611"/>
              <a:gd name="T53" fmla="*/ 339 h 654"/>
              <a:gd name="T54" fmla="*/ 174 w 611"/>
              <a:gd name="T55" fmla="*/ 332 h 654"/>
              <a:gd name="T56" fmla="*/ 161 w 611"/>
              <a:gd name="T57" fmla="*/ 367 h 654"/>
              <a:gd name="T58" fmla="*/ 158 w 611"/>
              <a:gd name="T59" fmla="*/ 442 h 654"/>
              <a:gd name="T60" fmla="*/ 158 w 611"/>
              <a:gd name="T61" fmla="*/ 518 h 654"/>
              <a:gd name="T62" fmla="*/ 171 w 611"/>
              <a:gd name="T63" fmla="*/ 590 h 654"/>
              <a:gd name="T64" fmla="*/ 204 w 611"/>
              <a:gd name="T65" fmla="*/ 653 h 654"/>
              <a:gd name="T66" fmla="*/ 34 w 611"/>
              <a:gd name="T67" fmla="*/ 643 h 654"/>
              <a:gd name="T68" fmla="*/ 39 w 611"/>
              <a:gd name="T69" fmla="*/ 443 h 654"/>
              <a:gd name="T70" fmla="*/ 41 w 611"/>
              <a:gd name="T71" fmla="*/ 248 h 654"/>
              <a:gd name="T72" fmla="*/ 31 w 611"/>
              <a:gd name="T73" fmla="*/ 52 h 654"/>
              <a:gd name="T74" fmla="*/ 22 w 611"/>
              <a:gd name="T75" fmla="*/ 25 h 654"/>
              <a:gd name="T76" fmla="*/ 0 w 611"/>
              <a:gd name="T77" fmla="*/ 0 h 65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</a:cxnLst>
            <a:rect l="0" t="0" r="r" b="b"/>
            <a:pathLst>
              <a:path w="611" h="654">
                <a:moveTo>
                  <a:pt x="207" y="39"/>
                </a:moveTo>
                <a:lnTo>
                  <a:pt x="183" y="39"/>
                </a:lnTo>
                <a:lnTo>
                  <a:pt x="162" y="39"/>
                </a:lnTo>
                <a:lnTo>
                  <a:pt x="162" y="298"/>
                </a:lnTo>
                <a:lnTo>
                  <a:pt x="188" y="298"/>
                </a:lnTo>
                <a:lnTo>
                  <a:pt x="214" y="295"/>
                </a:lnTo>
                <a:lnTo>
                  <a:pt x="240" y="292"/>
                </a:lnTo>
                <a:lnTo>
                  <a:pt x="265" y="284"/>
                </a:lnTo>
                <a:lnTo>
                  <a:pt x="287" y="274"/>
                </a:lnTo>
                <a:lnTo>
                  <a:pt x="307" y="257"/>
                </a:lnTo>
                <a:lnTo>
                  <a:pt x="323" y="235"/>
                </a:lnTo>
                <a:lnTo>
                  <a:pt x="337" y="202"/>
                </a:lnTo>
                <a:lnTo>
                  <a:pt x="342" y="168"/>
                </a:lnTo>
                <a:lnTo>
                  <a:pt x="342" y="132"/>
                </a:lnTo>
                <a:lnTo>
                  <a:pt x="335" y="97"/>
                </a:lnTo>
                <a:lnTo>
                  <a:pt x="323" y="77"/>
                </a:lnTo>
                <a:lnTo>
                  <a:pt x="310" y="61"/>
                </a:lnTo>
                <a:lnTo>
                  <a:pt x="292" y="51"/>
                </a:lnTo>
                <a:lnTo>
                  <a:pt x="272" y="45"/>
                </a:lnTo>
                <a:lnTo>
                  <a:pt x="252" y="40"/>
                </a:lnTo>
                <a:lnTo>
                  <a:pt x="229" y="39"/>
                </a:lnTo>
                <a:lnTo>
                  <a:pt x="207" y="39"/>
                </a:lnTo>
                <a:close/>
                <a:moveTo>
                  <a:pt x="0" y="0"/>
                </a:moveTo>
                <a:lnTo>
                  <a:pt x="399" y="2"/>
                </a:lnTo>
                <a:lnTo>
                  <a:pt x="420" y="6"/>
                </a:lnTo>
                <a:lnTo>
                  <a:pt x="436" y="15"/>
                </a:lnTo>
                <a:lnTo>
                  <a:pt x="451" y="27"/>
                </a:lnTo>
                <a:lnTo>
                  <a:pt x="462" y="42"/>
                </a:lnTo>
                <a:lnTo>
                  <a:pt x="471" y="58"/>
                </a:lnTo>
                <a:lnTo>
                  <a:pt x="478" y="74"/>
                </a:lnTo>
                <a:lnTo>
                  <a:pt x="483" y="112"/>
                </a:lnTo>
                <a:lnTo>
                  <a:pt x="481" y="146"/>
                </a:lnTo>
                <a:lnTo>
                  <a:pt x="472" y="180"/>
                </a:lnTo>
                <a:lnTo>
                  <a:pt x="457" y="211"/>
                </a:lnTo>
                <a:lnTo>
                  <a:pt x="438" y="238"/>
                </a:lnTo>
                <a:lnTo>
                  <a:pt x="414" y="263"/>
                </a:lnTo>
                <a:lnTo>
                  <a:pt x="389" y="284"/>
                </a:lnTo>
                <a:lnTo>
                  <a:pt x="363" y="302"/>
                </a:lnTo>
                <a:lnTo>
                  <a:pt x="339" y="317"/>
                </a:lnTo>
                <a:lnTo>
                  <a:pt x="375" y="366"/>
                </a:lnTo>
                <a:lnTo>
                  <a:pt x="411" y="416"/>
                </a:lnTo>
                <a:lnTo>
                  <a:pt x="445" y="469"/>
                </a:lnTo>
                <a:lnTo>
                  <a:pt x="483" y="518"/>
                </a:lnTo>
                <a:lnTo>
                  <a:pt x="521" y="567"/>
                </a:lnTo>
                <a:lnTo>
                  <a:pt x="563" y="611"/>
                </a:lnTo>
                <a:lnTo>
                  <a:pt x="611" y="653"/>
                </a:lnTo>
                <a:lnTo>
                  <a:pt x="436" y="653"/>
                </a:lnTo>
                <a:lnTo>
                  <a:pt x="396" y="611"/>
                </a:lnTo>
                <a:lnTo>
                  <a:pt x="360" y="567"/>
                </a:lnTo>
                <a:lnTo>
                  <a:pt x="328" y="521"/>
                </a:lnTo>
                <a:lnTo>
                  <a:pt x="298" y="474"/>
                </a:lnTo>
                <a:lnTo>
                  <a:pt x="266" y="428"/>
                </a:lnTo>
                <a:lnTo>
                  <a:pt x="234" y="384"/>
                </a:lnTo>
                <a:lnTo>
                  <a:pt x="196" y="339"/>
                </a:lnTo>
                <a:lnTo>
                  <a:pt x="186" y="333"/>
                </a:lnTo>
                <a:lnTo>
                  <a:pt x="174" y="332"/>
                </a:lnTo>
                <a:lnTo>
                  <a:pt x="162" y="332"/>
                </a:lnTo>
                <a:lnTo>
                  <a:pt x="161" y="367"/>
                </a:lnTo>
                <a:lnTo>
                  <a:pt x="159" y="405"/>
                </a:lnTo>
                <a:lnTo>
                  <a:pt x="158" y="442"/>
                </a:lnTo>
                <a:lnTo>
                  <a:pt x="158" y="480"/>
                </a:lnTo>
                <a:lnTo>
                  <a:pt x="158" y="518"/>
                </a:lnTo>
                <a:lnTo>
                  <a:pt x="162" y="555"/>
                </a:lnTo>
                <a:lnTo>
                  <a:pt x="171" y="590"/>
                </a:lnTo>
                <a:lnTo>
                  <a:pt x="185" y="623"/>
                </a:lnTo>
                <a:lnTo>
                  <a:pt x="204" y="653"/>
                </a:lnTo>
                <a:lnTo>
                  <a:pt x="34" y="654"/>
                </a:lnTo>
                <a:lnTo>
                  <a:pt x="34" y="643"/>
                </a:lnTo>
                <a:lnTo>
                  <a:pt x="36" y="541"/>
                </a:lnTo>
                <a:lnTo>
                  <a:pt x="39" y="443"/>
                </a:lnTo>
                <a:lnTo>
                  <a:pt x="40" y="345"/>
                </a:lnTo>
                <a:lnTo>
                  <a:pt x="41" y="248"/>
                </a:lnTo>
                <a:lnTo>
                  <a:pt x="39" y="152"/>
                </a:lnTo>
                <a:lnTo>
                  <a:pt x="31" y="52"/>
                </a:lnTo>
                <a:lnTo>
                  <a:pt x="30" y="39"/>
                </a:lnTo>
                <a:lnTo>
                  <a:pt x="22" y="25"/>
                </a:lnTo>
                <a:lnTo>
                  <a:pt x="13" y="13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4" name="Freeform 13"/>
          <xdr:cNvSpPr>
            <a:spLocks noEditPoints="1"/>
          </xdr:cNvSpPr>
        </xdr:nvSpPr>
        <xdr:spPr bwMode="auto">
          <a:xfrm>
            <a:off x="1663745" y="1222699"/>
            <a:ext cx="325858" cy="347357"/>
          </a:xfrm>
          <a:custGeom>
            <a:avLst/>
            <a:gdLst>
              <a:gd name="T0" fmla="*/ 223 w 600"/>
              <a:gd name="T1" fmla="*/ 108 h 652"/>
              <a:gd name="T2" fmla="*/ 161 w 600"/>
              <a:gd name="T3" fmla="*/ 327 h 652"/>
              <a:gd name="T4" fmla="*/ 308 w 600"/>
              <a:gd name="T5" fmla="*/ 327 h 652"/>
              <a:gd name="T6" fmla="*/ 223 w 600"/>
              <a:gd name="T7" fmla="*/ 108 h 652"/>
              <a:gd name="T8" fmla="*/ 168 w 600"/>
              <a:gd name="T9" fmla="*/ 0 h 652"/>
              <a:gd name="T10" fmla="*/ 333 w 600"/>
              <a:gd name="T11" fmla="*/ 0 h 652"/>
              <a:gd name="T12" fmla="*/ 368 w 600"/>
              <a:gd name="T13" fmla="*/ 93 h 652"/>
              <a:gd name="T14" fmla="*/ 399 w 600"/>
              <a:gd name="T15" fmla="*/ 187 h 652"/>
              <a:gd name="T16" fmla="*/ 432 w 600"/>
              <a:gd name="T17" fmla="*/ 282 h 652"/>
              <a:gd name="T18" fmla="*/ 468 w 600"/>
              <a:gd name="T19" fmla="*/ 376 h 652"/>
              <a:gd name="T20" fmla="*/ 505 w 600"/>
              <a:gd name="T21" fmla="*/ 468 h 652"/>
              <a:gd name="T22" fmla="*/ 546 w 600"/>
              <a:gd name="T23" fmla="*/ 559 h 652"/>
              <a:gd name="T24" fmla="*/ 596 w 600"/>
              <a:gd name="T25" fmla="*/ 645 h 652"/>
              <a:gd name="T26" fmla="*/ 600 w 600"/>
              <a:gd name="T27" fmla="*/ 652 h 652"/>
              <a:gd name="T28" fmla="*/ 433 w 600"/>
              <a:gd name="T29" fmla="*/ 652 h 652"/>
              <a:gd name="T30" fmla="*/ 402 w 600"/>
              <a:gd name="T31" fmla="*/ 581 h 652"/>
              <a:gd name="T32" fmla="*/ 377 w 600"/>
              <a:gd name="T33" fmla="*/ 510 h 652"/>
              <a:gd name="T34" fmla="*/ 351 w 600"/>
              <a:gd name="T35" fmla="*/ 438 h 652"/>
              <a:gd name="T36" fmla="*/ 324 w 600"/>
              <a:gd name="T37" fmla="*/ 368 h 652"/>
              <a:gd name="T38" fmla="*/ 149 w 600"/>
              <a:gd name="T39" fmla="*/ 368 h 652"/>
              <a:gd name="T40" fmla="*/ 137 w 600"/>
              <a:gd name="T41" fmla="*/ 403 h 652"/>
              <a:gd name="T42" fmla="*/ 125 w 600"/>
              <a:gd name="T43" fmla="*/ 438 h 652"/>
              <a:gd name="T44" fmla="*/ 114 w 600"/>
              <a:gd name="T45" fmla="*/ 475 h 652"/>
              <a:gd name="T46" fmla="*/ 105 w 600"/>
              <a:gd name="T47" fmla="*/ 513 h 652"/>
              <a:gd name="T48" fmla="*/ 99 w 600"/>
              <a:gd name="T49" fmla="*/ 548 h 652"/>
              <a:gd name="T50" fmla="*/ 99 w 600"/>
              <a:gd name="T51" fmla="*/ 584 h 652"/>
              <a:gd name="T52" fmla="*/ 105 w 600"/>
              <a:gd name="T53" fmla="*/ 618 h 652"/>
              <a:gd name="T54" fmla="*/ 111 w 600"/>
              <a:gd name="T55" fmla="*/ 636 h 652"/>
              <a:gd name="T56" fmla="*/ 119 w 600"/>
              <a:gd name="T57" fmla="*/ 645 h 652"/>
              <a:gd name="T58" fmla="*/ 123 w 600"/>
              <a:gd name="T59" fmla="*/ 651 h 652"/>
              <a:gd name="T60" fmla="*/ 126 w 600"/>
              <a:gd name="T61" fmla="*/ 652 h 652"/>
              <a:gd name="T62" fmla="*/ 0 w 600"/>
              <a:gd name="T63" fmla="*/ 652 h 652"/>
              <a:gd name="T64" fmla="*/ 184 w 600"/>
              <a:gd name="T65" fmla="*/ 53 h 652"/>
              <a:gd name="T66" fmla="*/ 184 w 600"/>
              <a:gd name="T67" fmla="*/ 38 h 652"/>
              <a:gd name="T68" fmla="*/ 181 w 600"/>
              <a:gd name="T69" fmla="*/ 26 h 652"/>
              <a:gd name="T70" fmla="*/ 177 w 600"/>
              <a:gd name="T71" fmla="*/ 13 h 652"/>
              <a:gd name="T72" fmla="*/ 168 w 600"/>
              <a:gd name="T73" fmla="*/ 0 h 65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</a:cxnLst>
            <a:rect l="0" t="0" r="r" b="b"/>
            <a:pathLst>
              <a:path w="600" h="652">
                <a:moveTo>
                  <a:pt x="223" y="108"/>
                </a:moveTo>
                <a:lnTo>
                  <a:pt x="161" y="327"/>
                </a:lnTo>
                <a:lnTo>
                  <a:pt x="308" y="327"/>
                </a:lnTo>
                <a:lnTo>
                  <a:pt x="223" y="108"/>
                </a:lnTo>
                <a:close/>
                <a:moveTo>
                  <a:pt x="168" y="0"/>
                </a:moveTo>
                <a:lnTo>
                  <a:pt x="333" y="0"/>
                </a:lnTo>
                <a:lnTo>
                  <a:pt x="368" y="93"/>
                </a:lnTo>
                <a:lnTo>
                  <a:pt x="399" y="187"/>
                </a:lnTo>
                <a:lnTo>
                  <a:pt x="432" y="282"/>
                </a:lnTo>
                <a:lnTo>
                  <a:pt x="468" y="376"/>
                </a:lnTo>
                <a:lnTo>
                  <a:pt x="505" y="468"/>
                </a:lnTo>
                <a:lnTo>
                  <a:pt x="546" y="559"/>
                </a:lnTo>
                <a:lnTo>
                  <a:pt x="596" y="645"/>
                </a:lnTo>
                <a:lnTo>
                  <a:pt x="600" y="652"/>
                </a:lnTo>
                <a:lnTo>
                  <a:pt x="433" y="652"/>
                </a:lnTo>
                <a:lnTo>
                  <a:pt x="402" y="581"/>
                </a:lnTo>
                <a:lnTo>
                  <a:pt x="377" y="510"/>
                </a:lnTo>
                <a:lnTo>
                  <a:pt x="351" y="438"/>
                </a:lnTo>
                <a:lnTo>
                  <a:pt x="324" y="368"/>
                </a:lnTo>
                <a:lnTo>
                  <a:pt x="149" y="368"/>
                </a:lnTo>
                <a:lnTo>
                  <a:pt x="137" y="403"/>
                </a:lnTo>
                <a:lnTo>
                  <a:pt x="125" y="438"/>
                </a:lnTo>
                <a:lnTo>
                  <a:pt x="114" y="475"/>
                </a:lnTo>
                <a:lnTo>
                  <a:pt x="105" y="513"/>
                </a:lnTo>
                <a:lnTo>
                  <a:pt x="99" y="548"/>
                </a:lnTo>
                <a:lnTo>
                  <a:pt x="99" y="584"/>
                </a:lnTo>
                <a:lnTo>
                  <a:pt x="105" y="618"/>
                </a:lnTo>
                <a:lnTo>
                  <a:pt x="111" y="636"/>
                </a:lnTo>
                <a:lnTo>
                  <a:pt x="119" y="645"/>
                </a:lnTo>
                <a:lnTo>
                  <a:pt x="123" y="651"/>
                </a:lnTo>
                <a:lnTo>
                  <a:pt x="126" y="652"/>
                </a:lnTo>
                <a:lnTo>
                  <a:pt x="0" y="652"/>
                </a:lnTo>
                <a:lnTo>
                  <a:pt x="184" y="53"/>
                </a:lnTo>
                <a:lnTo>
                  <a:pt x="184" y="38"/>
                </a:lnTo>
                <a:lnTo>
                  <a:pt x="181" y="26"/>
                </a:lnTo>
                <a:lnTo>
                  <a:pt x="177" y="13"/>
                </a:lnTo>
                <a:lnTo>
                  <a:pt x="168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5" name="Freeform 14"/>
          <xdr:cNvSpPr>
            <a:spLocks noEditPoints="1"/>
          </xdr:cNvSpPr>
        </xdr:nvSpPr>
        <xdr:spPr bwMode="auto">
          <a:xfrm>
            <a:off x="2913411" y="1222699"/>
            <a:ext cx="325858" cy="347357"/>
          </a:xfrm>
          <a:custGeom>
            <a:avLst/>
            <a:gdLst>
              <a:gd name="T0" fmla="*/ 225 w 602"/>
              <a:gd name="T1" fmla="*/ 108 h 652"/>
              <a:gd name="T2" fmla="*/ 162 w 602"/>
              <a:gd name="T3" fmla="*/ 327 h 652"/>
              <a:gd name="T4" fmla="*/ 308 w 602"/>
              <a:gd name="T5" fmla="*/ 327 h 652"/>
              <a:gd name="T6" fmla="*/ 225 w 602"/>
              <a:gd name="T7" fmla="*/ 108 h 652"/>
              <a:gd name="T8" fmla="*/ 168 w 602"/>
              <a:gd name="T9" fmla="*/ 0 h 652"/>
              <a:gd name="T10" fmla="*/ 333 w 602"/>
              <a:gd name="T11" fmla="*/ 0 h 652"/>
              <a:gd name="T12" fmla="*/ 368 w 602"/>
              <a:gd name="T13" fmla="*/ 93 h 652"/>
              <a:gd name="T14" fmla="*/ 401 w 602"/>
              <a:gd name="T15" fmla="*/ 187 h 652"/>
              <a:gd name="T16" fmla="*/ 433 w 602"/>
              <a:gd name="T17" fmla="*/ 282 h 652"/>
              <a:gd name="T18" fmla="*/ 468 w 602"/>
              <a:gd name="T19" fmla="*/ 376 h 652"/>
              <a:gd name="T20" fmla="*/ 506 w 602"/>
              <a:gd name="T21" fmla="*/ 468 h 652"/>
              <a:gd name="T22" fmla="*/ 548 w 602"/>
              <a:gd name="T23" fmla="*/ 559 h 652"/>
              <a:gd name="T24" fmla="*/ 597 w 602"/>
              <a:gd name="T25" fmla="*/ 645 h 652"/>
              <a:gd name="T26" fmla="*/ 602 w 602"/>
              <a:gd name="T27" fmla="*/ 652 h 652"/>
              <a:gd name="T28" fmla="*/ 435 w 602"/>
              <a:gd name="T29" fmla="*/ 652 h 652"/>
              <a:gd name="T30" fmla="*/ 404 w 602"/>
              <a:gd name="T31" fmla="*/ 581 h 652"/>
              <a:gd name="T32" fmla="*/ 377 w 602"/>
              <a:gd name="T33" fmla="*/ 510 h 652"/>
              <a:gd name="T34" fmla="*/ 353 w 602"/>
              <a:gd name="T35" fmla="*/ 438 h 652"/>
              <a:gd name="T36" fmla="*/ 326 w 602"/>
              <a:gd name="T37" fmla="*/ 368 h 652"/>
              <a:gd name="T38" fmla="*/ 149 w 602"/>
              <a:gd name="T39" fmla="*/ 368 h 652"/>
              <a:gd name="T40" fmla="*/ 135 w 602"/>
              <a:gd name="T41" fmla="*/ 409 h 652"/>
              <a:gd name="T42" fmla="*/ 122 w 602"/>
              <a:gd name="T43" fmla="*/ 449 h 652"/>
              <a:gd name="T44" fmla="*/ 111 w 602"/>
              <a:gd name="T45" fmla="*/ 490 h 652"/>
              <a:gd name="T46" fmla="*/ 104 w 602"/>
              <a:gd name="T47" fmla="*/ 532 h 652"/>
              <a:gd name="T48" fmla="*/ 101 w 602"/>
              <a:gd name="T49" fmla="*/ 575 h 652"/>
              <a:gd name="T50" fmla="*/ 106 w 602"/>
              <a:gd name="T51" fmla="*/ 618 h 652"/>
              <a:gd name="T52" fmla="*/ 108 w 602"/>
              <a:gd name="T53" fmla="*/ 629 h 652"/>
              <a:gd name="T54" fmla="*/ 114 w 602"/>
              <a:gd name="T55" fmla="*/ 638 h 652"/>
              <a:gd name="T56" fmla="*/ 120 w 602"/>
              <a:gd name="T57" fmla="*/ 645 h 652"/>
              <a:gd name="T58" fmla="*/ 125 w 602"/>
              <a:gd name="T59" fmla="*/ 649 h 652"/>
              <a:gd name="T60" fmla="*/ 126 w 602"/>
              <a:gd name="T61" fmla="*/ 652 h 652"/>
              <a:gd name="T62" fmla="*/ 0 w 602"/>
              <a:gd name="T63" fmla="*/ 652 h 652"/>
              <a:gd name="T64" fmla="*/ 186 w 602"/>
              <a:gd name="T65" fmla="*/ 53 h 652"/>
              <a:gd name="T66" fmla="*/ 186 w 602"/>
              <a:gd name="T67" fmla="*/ 38 h 652"/>
              <a:gd name="T68" fmla="*/ 183 w 602"/>
              <a:gd name="T69" fmla="*/ 26 h 652"/>
              <a:gd name="T70" fmla="*/ 177 w 602"/>
              <a:gd name="T71" fmla="*/ 13 h 652"/>
              <a:gd name="T72" fmla="*/ 168 w 602"/>
              <a:gd name="T73" fmla="*/ 0 h 65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</a:cxnLst>
            <a:rect l="0" t="0" r="r" b="b"/>
            <a:pathLst>
              <a:path w="602" h="652">
                <a:moveTo>
                  <a:pt x="225" y="108"/>
                </a:moveTo>
                <a:lnTo>
                  <a:pt x="162" y="327"/>
                </a:lnTo>
                <a:lnTo>
                  <a:pt x="308" y="327"/>
                </a:lnTo>
                <a:lnTo>
                  <a:pt x="225" y="108"/>
                </a:lnTo>
                <a:close/>
                <a:moveTo>
                  <a:pt x="168" y="0"/>
                </a:moveTo>
                <a:lnTo>
                  <a:pt x="333" y="0"/>
                </a:lnTo>
                <a:lnTo>
                  <a:pt x="368" y="93"/>
                </a:lnTo>
                <a:lnTo>
                  <a:pt x="401" y="187"/>
                </a:lnTo>
                <a:lnTo>
                  <a:pt x="433" y="282"/>
                </a:lnTo>
                <a:lnTo>
                  <a:pt x="468" y="376"/>
                </a:lnTo>
                <a:lnTo>
                  <a:pt x="506" y="468"/>
                </a:lnTo>
                <a:lnTo>
                  <a:pt x="548" y="559"/>
                </a:lnTo>
                <a:lnTo>
                  <a:pt x="597" y="645"/>
                </a:lnTo>
                <a:lnTo>
                  <a:pt x="602" y="652"/>
                </a:lnTo>
                <a:lnTo>
                  <a:pt x="435" y="652"/>
                </a:lnTo>
                <a:lnTo>
                  <a:pt x="404" y="581"/>
                </a:lnTo>
                <a:lnTo>
                  <a:pt x="377" y="510"/>
                </a:lnTo>
                <a:lnTo>
                  <a:pt x="353" y="438"/>
                </a:lnTo>
                <a:lnTo>
                  <a:pt x="326" y="368"/>
                </a:lnTo>
                <a:lnTo>
                  <a:pt x="149" y="368"/>
                </a:lnTo>
                <a:lnTo>
                  <a:pt x="135" y="409"/>
                </a:lnTo>
                <a:lnTo>
                  <a:pt x="122" y="449"/>
                </a:lnTo>
                <a:lnTo>
                  <a:pt x="111" y="490"/>
                </a:lnTo>
                <a:lnTo>
                  <a:pt x="104" y="532"/>
                </a:lnTo>
                <a:lnTo>
                  <a:pt x="101" y="575"/>
                </a:lnTo>
                <a:lnTo>
                  <a:pt x="106" y="618"/>
                </a:lnTo>
                <a:lnTo>
                  <a:pt x="108" y="629"/>
                </a:lnTo>
                <a:lnTo>
                  <a:pt x="114" y="638"/>
                </a:lnTo>
                <a:lnTo>
                  <a:pt x="120" y="645"/>
                </a:lnTo>
                <a:lnTo>
                  <a:pt x="125" y="649"/>
                </a:lnTo>
                <a:lnTo>
                  <a:pt x="126" y="652"/>
                </a:lnTo>
                <a:lnTo>
                  <a:pt x="0" y="652"/>
                </a:lnTo>
                <a:lnTo>
                  <a:pt x="186" y="53"/>
                </a:lnTo>
                <a:lnTo>
                  <a:pt x="186" y="38"/>
                </a:lnTo>
                <a:lnTo>
                  <a:pt x="183" y="26"/>
                </a:lnTo>
                <a:lnTo>
                  <a:pt x="177" y="13"/>
                </a:lnTo>
                <a:lnTo>
                  <a:pt x="168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  <xdr:sp macro="" textlink="">
        <xdr:nvSpPr>
          <xdr:cNvPr id="16" name="Freeform 15"/>
          <xdr:cNvSpPr>
            <a:spLocks/>
          </xdr:cNvSpPr>
        </xdr:nvSpPr>
        <xdr:spPr bwMode="auto">
          <a:xfrm>
            <a:off x="3553723" y="1222699"/>
            <a:ext cx="335634" cy="347357"/>
          </a:xfrm>
          <a:custGeom>
            <a:avLst/>
            <a:gdLst>
              <a:gd name="T0" fmla="*/ 0 w 618"/>
              <a:gd name="T1" fmla="*/ 0 h 656"/>
              <a:gd name="T2" fmla="*/ 208 w 618"/>
              <a:gd name="T3" fmla="*/ 0 h 656"/>
              <a:gd name="T4" fmla="*/ 191 w 618"/>
              <a:gd name="T5" fmla="*/ 13 h 656"/>
              <a:gd name="T6" fmla="*/ 179 w 618"/>
              <a:gd name="T7" fmla="*/ 25 h 656"/>
              <a:gd name="T8" fmla="*/ 171 w 618"/>
              <a:gd name="T9" fmla="*/ 40 h 656"/>
              <a:gd name="T10" fmla="*/ 168 w 618"/>
              <a:gd name="T11" fmla="*/ 55 h 656"/>
              <a:gd name="T12" fmla="*/ 168 w 618"/>
              <a:gd name="T13" fmla="*/ 298 h 656"/>
              <a:gd name="T14" fmla="*/ 182 w 618"/>
              <a:gd name="T15" fmla="*/ 298 h 656"/>
              <a:gd name="T16" fmla="*/ 383 w 618"/>
              <a:gd name="T17" fmla="*/ 70 h 656"/>
              <a:gd name="T18" fmla="*/ 389 w 618"/>
              <a:gd name="T19" fmla="*/ 60 h 656"/>
              <a:gd name="T20" fmla="*/ 393 w 618"/>
              <a:gd name="T21" fmla="*/ 48 h 656"/>
              <a:gd name="T22" fmla="*/ 395 w 618"/>
              <a:gd name="T23" fmla="*/ 34 h 656"/>
              <a:gd name="T24" fmla="*/ 392 w 618"/>
              <a:gd name="T25" fmla="*/ 18 h 656"/>
              <a:gd name="T26" fmla="*/ 383 w 618"/>
              <a:gd name="T27" fmla="*/ 2 h 656"/>
              <a:gd name="T28" fmla="*/ 570 w 618"/>
              <a:gd name="T29" fmla="*/ 2 h 656"/>
              <a:gd name="T30" fmla="*/ 532 w 618"/>
              <a:gd name="T31" fmla="*/ 24 h 656"/>
              <a:gd name="T32" fmla="*/ 496 w 618"/>
              <a:gd name="T33" fmla="*/ 51 h 656"/>
              <a:gd name="T34" fmla="*/ 462 w 618"/>
              <a:gd name="T35" fmla="*/ 82 h 656"/>
              <a:gd name="T36" fmla="*/ 430 w 618"/>
              <a:gd name="T37" fmla="*/ 115 h 656"/>
              <a:gd name="T38" fmla="*/ 399 w 618"/>
              <a:gd name="T39" fmla="*/ 150 h 656"/>
              <a:gd name="T40" fmla="*/ 368 w 618"/>
              <a:gd name="T41" fmla="*/ 184 h 656"/>
              <a:gd name="T42" fmla="*/ 335 w 618"/>
              <a:gd name="T43" fmla="*/ 219 h 656"/>
              <a:gd name="T44" fmla="*/ 302 w 618"/>
              <a:gd name="T45" fmla="*/ 250 h 656"/>
              <a:gd name="T46" fmla="*/ 302 w 618"/>
              <a:gd name="T47" fmla="*/ 250 h 656"/>
              <a:gd name="T48" fmla="*/ 344 w 618"/>
              <a:gd name="T49" fmla="*/ 311 h 656"/>
              <a:gd name="T50" fmla="*/ 384 w 618"/>
              <a:gd name="T51" fmla="*/ 372 h 656"/>
              <a:gd name="T52" fmla="*/ 424 w 618"/>
              <a:gd name="T53" fmla="*/ 433 h 656"/>
              <a:gd name="T54" fmla="*/ 468 w 618"/>
              <a:gd name="T55" fmla="*/ 492 h 656"/>
              <a:gd name="T56" fmla="*/ 512 w 618"/>
              <a:gd name="T57" fmla="*/ 549 h 656"/>
              <a:gd name="T58" fmla="*/ 563 w 618"/>
              <a:gd name="T59" fmla="*/ 604 h 656"/>
              <a:gd name="T60" fmla="*/ 618 w 618"/>
              <a:gd name="T61" fmla="*/ 656 h 656"/>
              <a:gd name="T62" fmla="*/ 591 w 618"/>
              <a:gd name="T63" fmla="*/ 654 h 656"/>
              <a:gd name="T64" fmla="*/ 562 w 618"/>
              <a:gd name="T65" fmla="*/ 656 h 656"/>
              <a:gd name="T66" fmla="*/ 530 w 618"/>
              <a:gd name="T67" fmla="*/ 656 h 656"/>
              <a:gd name="T68" fmla="*/ 500 w 618"/>
              <a:gd name="T69" fmla="*/ 654 h 656"/>
              <a:gd name="T70" fmla="*/ 474 w 618"/>
              <a:gd name="T71" fmla="*/ 653 h 656"/>
              <a:gd name="T72" fmla="*/ 450 w 618"/>
              <a:gd name="T73" fmla="*/ 648 h 656"/>
              <a:gd name="T74" fmla="*/ 430 w 618"/>
              <a:gd name="T75" fmla="*/ 643 h 656"/>
              <a:gd name="T76" fmla="*/ 418 w 618"/>
              <a:gd name="T77" fmla="*/ 632 h 656"/>
              <a:gd name="T78" fmla="*/ 205 w 618"/>
              <a:gd name="T79" fmla="*/ 347 h 656"/>
              <a:gd name="T80" fmla="*/ 199 w 618"/>
              <a:gd name="T81" fmla="*/ 342 h 656"/>
              <a:gd name="T82" fmla="*/ 189 w 618"/>
              <a:gd name="T83" fmla="*/ 341 h 656"/>
              <a:gd name="T84" fmla="*/ 179 w 618"/>
              <a:gd name="T85" fmla="*/ 341 h 656"/>
              <a:gd name="T86" fmla="*/ 168 w 618"/>
              <a:gd name="T87" fmla="*/ 341 h 656"/>
              <a:gd name="T88" fmla="*/ 168 w 618"/>
              <a:gd name="T89" fmla="*/ 379 h 656"/>
              <a:gd name="T90" fmla="*/ 168 w 618"/>
              <a:gd name="T91" fmla="*/ 421 h 656"/>
              <a:gd name="T92" fmla="*/ 168 w 618"/>
              <a:gd name="T93" fmla="*/ 463 h 656"/>
              <a:gd name="T94" fmla="*/ 170 w 618"/>
              <a:gd name="T95" fmla="*/ 504 h 656"/>
              <a:gd name="T96" fmla="*/ 174 w 618"/>
              <a:gd name="T97" fmla="*/ 546 h 656"/>
              <a:gd name="T98" fmla="*/ 182 w 618"/>
              <a:gd name="T99" fmla="*/ 585 h 656"/>
              <a:gd name="T100" fmla="*/ 192 w 618"/>
              <a:gd name="T101" fmla="*/ 622 h 656"/>
              <a:gd name="T102" fmla="*/ 207 w 618"/>
              <a:gd name="T103" fmla="*/ 654 h 656"/>
              <a:gd name="T104" fmla="*/ 45 w 618"/>
              <a:gd name="T105" fmla="*/ 654 h 656"/>
              <a:gd name="T106" fmla="*/ 45 w 618"/>
              <a:gd name="T107" fmla="*/ 653 h 656"/>
              <a:gd name="T108" fmla="*/ 43 w 618"/>
              <a:gd name="T109" fmla="*/ 97 h 656"/>
              <a:gd name="T110" fmla="*/ 42 w 618"/>
              <a:gd name="T111" fmla="*/ 73 h 656"/>
              <a:gd name="T112" fmla="*/ 37 w 618"/>
              <a:gd name="T113" fmla="*/ 52 h 656"/>
              <a:gd name="T114" fmla="*/ 28 w 618"/>
              <a:gd name="T115" fmla="*/ 33 h 656"/>
              <a:gd name="T116" fmla="*/ 16 w 618"/>
              <a:gd name="T117" fmla="*/ 16 h 656"/>
              <a:gd name="T118" fmla="*/ 0 w 618"/>
              <a:gd name="T119" fmla="*/ 0 h 65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618" h="656">
                <a:moveTo>
                  <a:pt x="0" y="0"/>
                </a:moveTo>
                <a:lnTo>
                  <a:pt x="208" y="0"/>
                </a:lnTo>
                <a:lnTo>
                  <a:pt x="191" y="13"/>
                </a:lnTo>
                <a:lnTo>
                  <a:pt x="179" y="25"/>
                </a:lnTo>
                <a:lnTo>
                  <a:pt x="171" y="40"/>
                </a:lnTo>
                <a:lnTo>
                  <a:pt x="168" y="55"/>
                </a:lnTo>
                <a:lnTo>
                  <a:pt x="168" y="298"/>
                </a:lnTo>
                <a:lnTo>
                  <a:pt x="182" y="298"/>
                </a:lnTo>
                <a:lnTo>
                  <a:pt x="383" y="70"/>
                </a:lnTo>
                <a:lnTo>
                  <a:pt x="389" y="60"/>
                </a:lnTo>
                <a:lnTo>
                  <a:pt x="393" y="48"/>
                </a:lnTo>
                <a:lnTo>
                  <a:pt x="395" y="34"/>
                </a:lnTo>
                <a:lnTo>
                  <a:pt x="392" y="18"/>
                </a:lnTo>
                <a:lnTo>
                  <a:pt x="383" y="2"/>
                </a:lnTo>
                <a:lnTo>
                  <a:pt x="570" y="2"/>
                </a:lnTo>
                <a:lnTo>
                  <a:pt x="532" y="24"/>
                </a:lnTo>
                <a:lnTo>
                  <a:pt x="496" y="51"/>
                </a:lnTo>
                <a:lnTo>
                  <a:pt x="462" y="82"/>
                </a:lnTo>
                <a:lnTo>
                  <a:pt x="430" y="115"/>
                </a:lnTo>
                <a:lnTo>
                  <a:pt x="399" y="150"/>
                </a:lnTo>
                <a:lnTo>
                  <a:pt x="368" y="184"/>
                </a:lnTo>
                <a:lnTo>
                  <a:pt x="335" y="219"/>
                </a:lnTo>
                <a:lnTo>
                  <a:pt x="302" y="250"/>
                </a:lnTo>
                <a:lnTo>
                  <a:pt x="302" y="250"/>
                </a:lnTo>
                <a:lnTo>
                  <a:pt x="344" y="311"/>
                </a:lnTo>
                <a:lnTo>
                  <a:pt x="384" y="372"/>
                </a:lnTo>
                <a:lnTo>
                  <a:pt x="424" y="433"/>
                </a:lnTo>
                <a:lnTo>
                  <a:pt x="468" y="492"/>
                </a:lnTo>
                <a:lnTo>
                  <a:pt x="512" y="549"/>
                </a:lnTo>
                <a:lnTo>
                  <a:pt x="563" y="604"/>
                </a:lnTo>
                <a:lnTo>
                  <a:pt x="618" y="656"/>
                </a:lnTo>
                <a:lnTo>
                  <a:pt x="591" y="654"/>
                </a:lnTo>
                <a:lnTo>
                  <a:pt x="562" y="656"/>
                </a:lnTo>
                <a:lnTo>
                  <a:pt x="530" y="656"/>
                </a:lnTo>
                <a:lnTo>
                  <a:pt x="500" y="654"/>
                </a:lnTo>
                <a:lnTo>
                  <a:pt x="474" y="653"/>
                </a:lnTo>
                <a:lnTo>
                  <a:pt x="450" y="648"/>
                </a:lnTo>
                <a:lnTo>
                  <a:pt x="430" y="643"/>
                </a:lnTo>
                <a:lnTo>
                  <a:pt x="418" y="632"/>
                </a:lnTo>
                <a:lnTo>
                  <a:pt x="205" y="347"/>
                </a:lnTo>
                <a:lnTo>
                  <a:pt x="199" y="342"/>
                </a:lnTo>
                <a:lnTo>
                  <a:pt x="189" y="341"/>
                </a:lnTo>
                <a:lnTo>
                  <a:pt x="179" y="341"/>
                </a:lnTo>
                <a:lnTo>
                  <a:pt x="168" y="341"/>
                </a:lnTo>
                <a:lnTo>
                  <a:pt x="168" y="379"/>
                </a:lnTo>
                <a:lnTo>
                  <a:pt x="168" y="421"/>
                </a:lnTo>
                <a:lnTo>
                  <a:pt x="168" y="463"/>
                </a:lnTo>
                <a:lnTo>
                  <a:pt x="170" y="504"/>
                </a:lnTo>
                <a:lnTo>
                  <a:pt x="174" y="546"/>
                </a:lnTo>
                <a:lnTo>
                  <a:pt x="182" y="585"/>
                </a:lnTo>
                <a:lnTo>
                  <a:pt x="192" y="622"/>
                </a:lnTo>
                <a:lnTo>
                  <a:pt x="207" y="654"/>
                </a:lnTo>
                <a:lnTo>
                  <a:pt x="45" y="654"/>
                </a:lnTo>
                <a:lnTo>
                  <a:pt x="45" y="653"/>
                </a:lnTo>
                <a:lnTo>
                  <a:pt x="43" y="97"/>
                </a:lnTo>
                <a:lnTo>
                  <a:pt x="42" y="73"/>
                </a:lnTo>
                <a:lnTo>
                  <a:pt x="37" y="52"/>
                </a:lnTo>
                <a:lnTo>
                  <a:pt x="28" y="33"/>
                </a:lnTo>
                <a:lnTo>
                  <a:pt x="16" y="16"/>
                </a:lnTo>
                <a:lnTo>
                  <a:pt x="0" y="0"/>
                </a:lnTo>
                <a:close/>
              </a:path>
            </a:pathLst>
          </a:custGeom>
          <a:solidFill>
            <a:schemeClr val="accent2"/>
          </a:solidFill>
          <a:ln w="0">
            <a:noFill/>
            <a:prstDash val="solid"/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1pPr>
            <a:lvl2pPr marL="321457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2pPr>
            <a:lvl3pPr marL="642915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3pPr>
            <a:lvl4pPr marL="964372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4pPr>
            <a:lvl5pPr marL="1285829" algn="l" rtl="0" fontAlgn="base">
              <a:spcBef>
                <a:spcPct val="0"/>
              </a:spcBef>
              <a:spcAft>
                <a:spcPct val="0"/>
              </a:spcAft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5pPr>
            <a:lvl6pPr marL="1607287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6pPr>
            <a:lvl7pPr marL="1928744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7pPr>
            <a:lvl8pPr marL="2250201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8pPr>
            <a:lvl9pPr marL="2571659" algn="l" defTabSz="642915" rtl="0" eaLnBrk="1" latinLnBrk="0" hangingPunct="1">
              <a:defRPr sz="800" kern="1200">
                <a:solidFill>
                  <a:srgbClr val="000000"/>
                </a:solidFill>
                <a:latin typeface="Gill Sans" charset="0"/>
                <a:ea typeface="+mn-ea"/>
                <a:cs typeface="+mn-cs"/>
                <a:sym typeface="Gill Sans" charset="0"/>
              </a:defRPr>
            </a:lvl9pPr>
          </a:lstStyle>
          <a:p>
            <a:endParaRPr lang="en-US">
              <a:latin typeface="+mn-lt"/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2:G27"/>
  <sheetViews>
    <sheetView showGridLines="0" tabSelected="1" zoomScaleNormal="100" workbookViewId="0"/>
  </sheetViews>
  <sheetFormatPr defaultRowHeight="12.75"/>
  <cols>
    <col min="1" max="6" width="13.42578125" customWidth="1"/>
  </cols>
  <sheetData>
    <row r="12" spans="1:6" ht="23.25">
      <c r="A12" s="167" t="s">
        <v>48</v>
      </c>
      <c r="B12" s="167"/>
      <c r="C12" s="167"/>
      <c r="D12" s="167"/>
      <c r="E12" s="167"/>
      <c r="F12" s="167"/>
    </row>
    <row r="13" spans="1:6" ht="11.25" customHeight="1">
      <c r="A13" s="110"/>
      <c r="B13" s="110"/>
      <c r="C13" s="110"/>
      <c r="D13" s="110"/>
      <c r="E13" s="110"/>
      <c r="F13" s="110"/>
    </row>
    <row r="14" spans="1:6" ht="23.25">
      <c r="A14" s="167" t="s">
        <v>49</v>
      </c>
      <c r="B14" s="167"/>
      <c r="C14" s="167"/>
      <c r="D14" s="167"/>
      <c r="E14" s="167"/>
      <c r="F14" s="167"/>
    </row>
    <row r="15" spans="1:6" ht="20.25">
      <c r="A15" s="169" t="s">
        <v>50</v>
      </c>
      <c r="B15" s="169"/>
      <c r="C15" s="169"/>
      <c r="D15" s="169"/>
      <c r="E15" s="169"/>
      <c r="F15" s="169"/>
    </row>
    <row r="16" spans="1:6" ht="16.5" customHeight="1">
      <c r="A16" s="110"/>
      <c r="B16" s="110"/>
      <c r="C16" s="110"/>
      <c r="D16" s="110"/>
      <c r="E16" s="110"/>
      <c r="F16" s="110"/>
    </row>
    <row r="17" spans="1:7" ht="23.25">
      <c r="A17" s="167" t="s">
        <v>67</v>
      </c>
      <c r="B17" s="167"/>
      <c r="C17" s="167"/>
      <c r="D17" s="167"/>
      <c r="E17" s="167"/>
      <c r="F17" s="167"/>
    </row>
    <row r="18" spans="1:7" ht="23.25">
      <c r="A18" s="168" t="s">
        <v>68</v>
      </c>
      <c r="B18" s="167"/>
      <c r="C18" s="167"/>
      <c r="D18" s="167"/>
      <c r="E18" s="167"/>
      <c r="F18" s="167"/>
    </row>
    <row r="25" spans="1:7" ht="52.5" customHeight="1">
      <c r="A25" s="166" t="s">
        <v>54</v>
      </c>
      <c r="B25" s="166"/>
      <c r="C25" s="166"/>
      <c r="D25" s="166"/>
      <c r="E25" s="166"/>
      <c r="F25" s="166"/>
      <c r="G25" s="166"/>
    </row>
    <row r="26" spans="1:7">
      <c r="A26" s="109"/>
      <c r="B26" s="109"/>
      <c r="C26" s="109"/>
      <c r="D26" s="109"/>
      <c r="E26" s="109"/>
    </row>
    <row r="27" spans="1:7">
      <c r="A27" s="109"/>
      <c r="B27" s="109"/>
      <c r="C27" s="109"/>
      <c r="D27" s="109"/>
      <c r="E27" s="109"/>
    </row>
  </sheetData>
  <mergeCells count="6">
    <mergeCell ref="A25:G25"/>
    <mergeCell ref="A12:F12"/>
    <mergeCell ref="A14:F14"/>
    <mergeCell ref="A17:F17"/>
    <mergeCell ref="A18:F18"/>
    <mergeCell ref="A15:F15"/>
  </mergeCells>
  <printOptions horizontalCentered="1"/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enableFormatConditionsCalculation="0">
    <tabColor indexed="11"/>
  </sheetPr>
  <dimension ref="A1:O50"/>
  <sheetViews>
    <sheetView showGridLines="0" zoomScaleNormal="100" workbookViewId="0"/>
  </sheetViews>
  <sheetFormatPr defaultRowHeight="12.75"/>
  <cols>
    <col min="1" max="1" width="28.7109375" customWidth="1"/>
    <col min="2" max="3" width="10.7109375" customWidth="1"/>
    <col min="4" max="4" width="8.5703125" customWidth="1"/>
    <col min="5" max="5" width="2.7109375" customWidth="1"/>
    <col min="6" max="7" width="11.42578125" style="68" customWidth="1"/>
    <col min="8" max="8" width="8.5703125" style="68" customWidth="1"/>
    <col min="10" max="10" width="9.42578125" bestFit="1" customWidth="1"/>
    <col min="11" max="11" width="11.5703125" bestFit="1" customWidth="1"/>
  </cols>
  <sheetData>
    <row r="1" spans="1:15" s="73" customFormat="1" ht="20.25" thickBot="1">
      <c r="A1" s="69" t="s">
        <v>34</v>
      </c>
      <c r="B1" s="69"/>
      <c r="C1" s="70"/>
      <c r="D1" s="70"/>
      <c r="E1" s="70"/>
      <c r="F1" s="70"/>
      <c r="G1" s="70"/>
      <c r="H1" s="70"/>
      <c r="I1" s="71"/>
      <c r="J1" s="72"/>
      <c r="K1" s="72"/>
      <c r="L1" s="72"/>
      <c r="M1" s="72"/>
      <c r="N1" s="72"/>
      <c r="O1" s="72"/>
    </row>
    <row r="2" spans="1:15" s="62" customFormat="1">
      <c r="A2" s="74" t="s">
        <v>35</v>
      </c>
      <c r="B2" s="75"/>
      <c r="F2" s="105"/>
      <c r="G2" s="105"/>
      <c r="H2" s="86" t="s">
        <v>67</v>
      </c>
      <c r="I2" s="77"/>
      <c r="J2" s="77"/>
      <c r="K2" s="77"/>
      <c r="L2" s="77"/>
      <c r="M2" s="77"/>
      <c r="N2" s="77"/>
      <c r="O2" s="78"/>
    </row>
    <row r="3" spans="1:15" s="62" customFormat="1">
      <c r="A3" s="79"/>
      <c r="B3" s="75"/>
      <c r="F3" s="105"/>
      <c r="G3" s="105"/>
      <c r="H3" s="76"/>
      <c r="I3" s="77"/>
      <c r="J3" s="77"/>
      <c r="K3" s="77"/>
      <c r="L3" s="77"/>
      <c r="M3" s="77"/>
      <c r="N3" s="77"/>
      <c r="O3" s="78"/>
    </row>
    <row r="4" spans="1:15" s="2" customFormat="1" ht="26.45" customHeight="1">
      <c r="B4" s="35" t="s">
        <v>69</v>
      </c>
      <c r="C4" s="36"/>
      <c r="D4" s="37"/>
      <c r="E4" s="96"/>
      <c r="F4" s="35" t="s">
        <v>46</v>
      </c>
      <c r="G4" s="36"/>
      <c r="H4" s="37"/>
    </row>
    <row r="5" spans="1:15" s="8" customFormat="1" ht="6" customHeight="1">
      <c r="B5" s="38"/>
      <c r="C5" s="9"/>
      <c r="D5" s="10"/>
      <c r="E5" s="96"/>
      <c r="F5" s="38"/>
      <c r="G5" s="9"/>
      <c r="H5" s="10"/>
    </row>
    <row r="6" spans="1:15" s="90" customFormat="1">
      <c r="B6" s="92" t="s">
        <v>41</v>
      </c>
      <c r="C6" s="92"/>
      <c r="D6" s="91"/>
      <c r="E6" s="96"/>
      <c r="F6" s="92" t="s">
        <v>70</v>
      </c>
      <c r="G6" s="92"/>
      <c r="H6" s="91"/>
    </row>
    <row r="7" spans="1:15" ht="25.5">
      <c r="A7" s="26" t="s">
        <v>28</v>
      </c>
      <c r="B7" s="88" t="s">
        <v>71</v>
      </c>
      <c r="C7" s="157" t="s">
        <v>72</v>
      </c>
      <c r="D7" s="1" t="s">
        <v>17</v>
      </c>
      <c r="E7" s="97"/>
      <c r="F7" s="88" t="s">
        <v>71</v>
      </c>
      <c r="G7" s="89" t="s">
        <v>72</v>
      </c>
      <c r="H7" s="1" t="s">
        <v>17</v>
      </c>
    </row>
    <row r="8" spans="1:15" s="2" customFormat="1" ht="26.45" customHeight="1">
      <c r="A8" s="2" t="s">
        <v>0</v>
      </c>
      <c r="B8" s="39">
        <v>31394.1</v>
      </c>
      <c r="C8" s="4">
        <v>28317</v>
      </c>
      <c r="D8" s="158">
        <v>0.10866617226401099</v>
      </c>
      <c r="E8" s="98"/>
      <c r="F8" s="39">
        <v>123133.29999999999</v>
      </c>
      <c r="G8" s="4">
        <v>107099.6</v>
      </c>
      <c r="H8" s="143">
        <v>0.14970830890124698</v>
      </c>
      <c r="J8" s="4"/>
    </row>
    <row r="9" spans="1:15" s="2" customFormat="1" ht="26.45" customHeight="1">
      <c r="A9" s="3" t="s">
        <v>1</v>
      </c>
      <c r="B9" s="40">
        <v>25097.199999999997</v>
      </c>
      <c r="C9" s="5">
        <v>22761.599999999999</v>
      </c>
      <c r="D9" s="159">
        <v>0.10261141571769983</v>
      </c>
      <c r="E9" s="100"/>
      <c r="F9" s="40">
        <v>100627.09999999999</v>
      </c>
      <c r="G9" s="5">
        <v>86538.5</v>
      </c>
      <c r="H9" s="144">
        <v>0.16280152764376532</v>
      </c>
    </row>
    <row r="10" spans="1:15" s="2" customFormat="1" ht="26.45" customHeight="1">
      <c r="A10" s="2" t="s">
        <v>2</v>
      </c>
      <c r="B10" s="41">
        <v>6296.9</v>
      </c>
      <c r="C10" s="7">
        <v>5555.4</v>
      </c>
      <c r="D10" s="158">
        <v>0.13347373726464351</v>
      </c>
      <c r="E10" s="100"/>
      <c r="F10" s="41">
        <v>22506.199999999997</v>
      </c>
      <c r="G10" s="7">
        <v>20561.099999999999</v>
      </c>
      <c r="H10" s="143">
        <v>9.4600969792472123E-2</v>
      </c>
    </row>
    <row r="11" spans="1:15" s="15" customFormat="1" ht="11.25">
      <c r="A11" s="15" t="s">
        <v>11</v>
      </c>
      <c r="B11" s="42">
        <v>0.20057590438967832</v>
      </c>
      <c r="C11" s="17">
        <v>0.19618603665642545</v>
      </c>
      <c r="D11" s="28" t="s">
        <v>75</v>
      </c>
      <c r="E11" s="99"/>
      <c r="F11" s="42">
        <v>0.1827791507252709</v>
      </c>
      <c r="G11" s="17">
        <v>0.19198110917314348</v>
      </c>
      <c r="H11" s="28" t="s">
        <v>76</v>
      </c>
    </row>
    <row r="12" spans="1:15" s="2" customFormat="1" ht="26.45" customHeight="1">
      <c r="A12" s="8" t="s">
        <v>3</v>
      </c>
      <c r="B12" s="43">
        <v>3993.6</v>
      </c>
      <c r="C12" s="18">
        <v>3598.3</v>
      </c>
      <c r="D12" s="160">
        <v>0.10985743267654158</v>
      </c>
      <c r="E12" s="100"/>
      <c r="F12" s="43">
        <v>15277.7</v>
      </c>
      <c r="G12" s="18">
        <v>14230.8</v>
      </c>
      <c r="H12" s="145">
        <v>7.3565786884785211E-2</v>
      </c>
    </row>
    <row r="13" spans="1:15" s="15" customFormat="1" ht="11.25">
      <c r="A13" s="52" t="s">
        <v>27</v>
      </c>
      <c r="B13" s="42">
        <v>0.12720861563159958</v>
      </c>
      <c r="C13" s="17">
        <v>0.12707207684429847</v>
      </c>
      <c r="D13" s="28" t="s">
        <v>77</v>
      </c>
      <c r="E13" s="99"/>
      <c r="F13" s="42">
        <v>0.12407447863413067</v>
      </c>
      <c r="G13" s="17">
        <v>0.13287444584293498</v>
      </c>
      <c r="H13" s="28" t="s">
        <v>78</v>
      </c>
    </row>
    <row r="14" spans="1:15" s="15" customFormat="1" ht="7.5" customHeight="1" thickBot="1">
      <c r="A14" s="52"/>
      <c r="B14" s="42"/>
      <c r="C14" s="17"/>
      <c r="D14" s="28"/>
      <c r="E14" s="99"/>
      <c r="F14" s="42"/>
      <c r="G14" s="17"/>
      <c r="H14" s="28"/>
    </row>
    <row r="15" spans="1:15" s="2" customFormat="1" ht="26.45" customHeight="1">
      <c r="A15" s="126" t="s">
        <v>4</v>
      </c>
      <c r="B15" s="127">
        <v>2303.2999999999997</v>
      </c>
      <c r="C15" s="128">
        <v>1957.0999999999995</v>
      </c>
      <c r="D15" s="161">
        <v>0.17689438454856687</v>
      </c>
      <c r="E15" s="100"/>
      <c r="F15" s="127">
        <v>7228.4999999999964</v>
      </c>
      <c r="G15" s="128">
        <v>6330.2999999999993</v>
      </c>
      <c r="H15" s="146">
        <v>0.14188900999952558</v>
      </c>
      <c r="J15" s="4"/>
    </row>
    <row r="16" spans="1:15" s="15" customFormat="1" ht="11.25" customHeight="1" thickBot="1">
      <c r="A16" s="80" t="s">
        <v>12</v>
      </c>
      <c r="B16" s="81">
        <v>7.3367288758078741E-2</v>
      </c>
      <c r="C16" s="82">
        <v>6.9113959812126965E-2</v>
      </c>
      <c r="D16" s="83" t="s">
        <v>79</v>
      </c>
      <c r="E16" s="99"/>
      <c r="F16" s="81">
        <v>5.8704672091140227E-2</v>
      </c>
      <c r="G16" s="82">
        <v>5.9106663330208503E-2</v>
      </c>
      <c r="H16" s="83" t="s">
        <v>80</v>
      </c>
    </row>
    <row r="17" spans="1:11" s="2" customFormat="1" ht="26.45" customHeight="1">
      <c r="A17" s="12" t="s">
        <v>24</v>
      </c>
      <c r="B17" s="40">
        <v>160.1</v>
      </c>
      <c r="C17" s="5">
        <v>147.30000000000001</v>
      </c>
      <c r="D17" s="162">
        <v>8.6897488119483945E-2</v>
      </c>
      <c r="E17" s="100"/>
      <c r="F17" s="40">
        <v>557.4</v>
      </c>
      <c r="G17" s="5">
        <v>584.4</v>
      </c>
      <c r="H17" s="142">
        <v>-4.62012320328542E-2</v>
      </c>
    </row>
    <row r="18" spans="1:11" s="2" customFormat="1" ht="15" customHeight="1">
      <c r="A18" s="163" t="s">
        <v>73</v>
      </c>
      <c r="B18" s="176">
        <v>347.6</v>
      </c>
      <c r="C18" s="190">
        <v>0</v>
      </c>
      <c r="D18" s="180" t="s">
        <v>29</v>
      </c>
      <c r="E18" s="100"/>
      <c r="F18" s="176">
        <v>347.6</v>
      </c>
      <c r="G18" s="190">
        <v>0</v>
      </c>
      <c r="H18" s="180" t="s">
        <v>29</v>
      </c>
    </row>
    <row r="19" spans="1:11" s="2" customFormat="1" ht="15" customHeight="1">
      <c r="A19" s="164" t="s">
        <v>74</v>
      </c>
      <c r="B19" s="172"/>
      <c r="C19" s="174"/>
      <c r="D19" s="189"/>
      <c r="E19" s="100"/>
      <c r="F19" s="172"/>
      <c r="G19" s="174"/>
      <c r="H19" s="189"/>
    </row>
    <row r="20" spans="1:11" s="2" customFormat="1" ht="15" customHeight="1">
      <c r="A20" s="141" t="s">
        <v>63</v>
      </c>
      <c r="B20" s="177">
        <v>1795.6</v>
      </c>
      <c r="C20" s="183">
        <v>1809.7999999999995</v>
      </c>
      <c r="D20" s="175">
        <v>-7.8461708476071923E-3</v>
      </c>
      <c r="E20" s="170"/>
      <c r="F20" s="177">
        <v>6323.4999999999964</v>
      </c>
      <c r="G20" s="183">
        <v>5745.9</v>
      </c>
      <c r="H20" s="175">
        <v>0.10052385178997136</v>
      </c>
    </row>
    <row r="21" spans="1:11" s="2" customFormat="1" ht="15" customHeight="1">
      <c r="A21" s="122" t="s">
        <v>62</v>
      </c>
      <c r="B21" s="177"/>
      <c r="C21" s="183"/>
      <c r="D21" s="175"/>
      <c r="E21" s="170"/>
      <c r="F21" s="177"/>
      <c r="G21" s="183"/>
      <c r="H21" s="175"/>
    </row>
    <row r="22" spans="1:11" s="2" customFormat="1" ht="26.45" customHeight="1">
      <c r="A22" s="12" t="s">
        <v>25</v>
      </c>
      <c r="B22" s="40">
        <v>124.1</v>
      </c>
      <c r="C22" s="5">
        <v>114.3</v>
      </c>
      <c r="D22" s="162">
        <v>8.5739282589676336E-2</v>
      </c>
      <c r="E22" s="100"/>
      <c r="F22" s="40">
        <v>486.1</v>
      </c>
      <c r="G22" s="5">
        <v>452</v>
      </c>
      <c r="H22" s="142">
        <v>7.5442477876106251E-2</v>
      </c>
    </row>
    <row r="23" spans="1:11" s="2" customFormat="1" ht="15" customHeight="1">
      <c r="A23" s="51" t="s">
        <v>43</v>
      </c>
      <c r="B23" s="177">
        <v>1919.6999999999998</v>
      </c>
      <c r="C23" s="183">
        <v>1924.0999999999995</v>
      </c>
      <c r="D23" s="175">
        <v>-2.2867834312143565E-3</v>
      </c>
      <c r="E23" s="170"/>
      <c r="F23" s="177">
        <v>6809.5999999999967</v>
      </c>
      <c r="G23" s="183">
        <v>6197.9</v>
      </c>
      <c r="H23" s="175">
        <v>9.8694719179076351E-2</v>
      </c>
    </row>
    <row r="24" spans="1:11" s="2" customFormat="1" ht="15" customHeight="1">
      <c r="A24" s="122" t="s">
        <v>61</v>
      </c>
      <c r="B24" s="177"/>
      <c r="C24" s="183"/>
      <c r="D24" s="175"/>
      <c r="E24" s="170"/>
      <c r="F24" s="177"/>
      <c r="G24" s="183"/>
      <c r="H24" s="175"/>
    </row>
    <row r="25" spans="1:11" s="2" customFormat="1" ht="26.45" customHeight="1">
      <c r="A25" s="12" t="s">
        <v>44</v>
      </c>
      <c r="B25" s="87">
        <v>712.35025061260853</v>
      </c>
      <c r="C25" s="5">
        <v>756.32928500386777</v>
      </c>
      <c r="D25" s="162">
        <v>-5.8147998845548221E-2</v>
      </c>
      <c r="E25" s="100"/>
      <c r="F25" s="87">
        <v>2628.4291420890336</v>
      </c>
      <c r="G25" s="5">
        <v>2435.7329556727404</v>
      </c>
      <c r="H25" s="142">
        <v>7.9112197405512008E-2</v>
      </c>
    </row>
    <row r="26" spans="1:11" s="2" customFormat="1" ht="15" customHeight="1">
      <c r="A26" s="11" t="s">
        <v>45</v>
      </c>
      <c r="B26" s="41">
        <v>1207.3497493873913</v>
      </c>
      <c r="C26" s="7">
        <v>1167.7707149961316</v>
      </c>
      <c r="D26" s="149">
        <v>3.3892812932366345E-2</v>
      </c>
      <c r="E26" s="100"/>
      <c r="F26" s="41">
        <v>4181.1708579109636</v>
      </c>
      <c r="G26" s="7">
        <v>3762.1670443272592</v>
      </c>
      <c r="H26" s="147">
        <v>0.11137299557591263</v>
      </c>
      <c r="J26" s="66"/>
    </row>
    <row r="27" spans="1:11" s="15" customFormat="1" ht="11.25">
      <c r="A27" s="52" t="s">
        <v>27</v>
      </c>
      <c r="B27" s="42">
        <v>3.8457855118872376E-2</v>
      </c>
      <c r="C27" s="17">
        <v>4.1239210191620988E-2</v>
      </c>
      <c r="D27" s="28" t="s">
        <v>81</v>
      </c>
      <c r="E27" s="99"/>
      <c r="F27" s="42">
        <v>3.3956459040007568E-2</v>
      </c>
      <c r="G27" s="17">
        <v>3.512774132048354E-2</v>
      </c>
      <c r="H27" s="28" t="s">
        <v>82</v>
      </c>
    </row>
    <row r="28" spans="1:11" s="15" customFormat="1" ht="18.75" customHeight="1">
      <c r="A28" s="51" t="s">
        <v>40</v>
      </c>
      <c r="B28" s="171">
        <v>0</v>
      </c>
      <c r="C28" s="173">
        <v>0.8</v>
      </c>
      <c r="D28" s="175" t="s">
        <v>29</v>
      </c>
      <c r="E28" s="170"/>
      <c r="F28" s="171">
        <v>1.7</v>
      </c>
      <c r="G28" s="173">
        <v>3.8</v>
      </c>
      <c r="H28" s="175">
        <v>-0.55263157894736836</v>
      </c>
      <c r="K28" s="104"/>
    </row>
    <row r="29" spans="1:11" s="15" customFormat="1" ht="15" customHeight="1">
      <c r="A29" s="123" t="s">
        <v>60</v>
      </c>
      <c r="B29" s="172"/>
      <c r="C29" s="174"/>
      <c r="D29" s="175"/>
      <c r="E29" s="170"/>
      <c r="F29" s="172">
        <v>0</v>
      </c>
      <c r="G29" s="174">
        <v>0</v>
      </c>
      <c r="H29" s="189"/>
      <c r="K29" s="93"/>
    </row>
    <row r="30" spans="1:11" s="15" customFormat="1" ht="18.75" customHeight="1">
      <c r="A30" s="51" t="s">
        <v>45</v>
      </c>
      <c r="B30" s="176">
        <v>1207.3497493873913</v>
      </c>
      <c r="C30" s="178">
        <v>1168.5707149961315</v>
      </c>
      <c r="D30" s="180">
        <v>3.3185013019420229E-2</v>
      </c>
      <c r="E30" s="170"/>
      <c r="F30" s="176">
        <v>4182.8708579109634</v>
      </c>
      <c r="G30" s="178">
        <v>3765.9670443272594</v>
      </c>
      <c r="H30" s="180">
        <v>0.11070299040765463</v>
      </c>
      <c r="K30" s="52"/>
    </row>
    <row r="31" spans="1:11" s="15" customFormat="1" ht="15" customHeight="1">
      <c r="A31" s="122" t="s">
        <v>58</v>
      </c>
      <c r="B31" s="177"/>
      <c r="C31" s="179"/>
      <c r="D31" s="175"/>
      <c r="E31" s="170"/>
      <c r="F31" s="177"/>
      <c r="G31" s="179"/>
      <c r="H31" s="175"/>
      <c r="K31" s="52"/>
    </row>
    <row r="32" spans="1:11" s="15" customFormat="1" ht="11.25">
      <c r="A32" s="19" t="s">
        <v>27</v>
      </c>
      <c r="B32" s="44">
        <v>3.8457855118872376E-2</v>
      </c>
      <c r="C32" s="16">
        <v>4.1267461771943764E-2</v>
      </c>
      <c r="D32" s="30" t="s">
        <v>81</v>
      </c>
      <c r="E32" s="99"/>
      <c r="F32" s="44">
        <v>3.3970265215916118E-2</v>
      </c>
      <c r="G32" s="16">
        <v>3.516322231200919E-2</v>
      </c>
      <c r="H32" s="30" t="s">
        <v>82</v>
      </c>
      <c r="J32" s="165"/>
    </row>
    <row r="33" spans="1:10" s="2" customFormat="1" ht="18.75" customHeight="1">
      <c r="A33" s="11" t="s">
        <v>26</v>
      </c>
      <c r="B33" s="177">
        <v>1249.2</v>
      </c>
      <c r="C33" s="183">
        <v>1309.8</v>
      </c>
      <c r="D33" s="175">
        <v>-4.6266605588639376E-2</v>
      </c>
      <c r="E33" s="170"/>
      <c r="F33" s="177">
        <v>1279.9000000000001</v>
      </c>
      <c r="G33" s="183">
        <v>1346.6</v>
      </c>
      <c r="H33" s="175">
        <v>-4.9532155057180893E-2</v>
      </c>
    </row>
    <row r="34" spans="1:10" s="2" customFormat="1" ht="15" customHeight="1">
      <c r="A34" s="124" t="s">
        <v>59</v>
      </c>
      <c r="B34" s="177"/>
      <c r="C34" s="183"/>
      <c r="D34" s="175"/>
      <c r="E34" s="170"/>
      <c r="F34" s="177"/>
      <c r="G34" s="183"/>
      <c r="H34" s="175"/>
    </row>
    <row r="35" spans="1:10" s="15" customFormat="1" ht="7.5" customHeight="1" thickBot="1">
      <c r="A35" s="52"/>
      <c r="B35" s="42"/>
      <c r="C35" s="17"/>
      <c r="D35" s="28"/>
      <c r="E35" s="99"/>
      <c r="F35" s="42"/>
      <c r="G35" s="17"/>
      <c r="H35" s="28"/>
    </row>
    <row r="36" spans="1:10" s="2" customFormat="1" ht="18.75" customHeight="1">
      <c r="A36" s="126" t="s">
        <v>47</v>
      </c>
      <c r="B36" s="186">
        <v>0.96649835845932697</v>
      </c>
      <c r="C36" s="181">
        <v>0.89217492364951256</v>
      </c>
      <c r="D36" s="184">
        <v>8.330589981815284E-2</v>
      </c>
      <c r="E36" s="188"/>
      <c r="F36" s="186">
        <v>3.2681231798663668</v>
      </c>
      <c r="G36" s="181">
        <v>2.7966486293830832</v>
      </c>
      <c r="H36" s="184">
        <v>0.16858555112348417</v>
      </c>
    </row>
    <row r="37" spans="1:10" s="2" customFormat="1" ht="15" customHeight="1" thickBot="1">
      <c r="A37" s="125" t="s">
        <v>58</v>
      </c>
      <c r="B37" s="187"/>
      <c r="C37" s="182"/>
      <c r="D37" s="185"/>
      <c r="E37" s="188"/>
      <c r="F37" s="187"/>
      <c r="G37" s="182"/>
      <c r="H37" s="185"/>
      <c r="J37" s="61"/>
    </row>
    <row r="38" spans="1:10" s="2" customFormat="1" ht="26.25" customHeight="1">
      <c r="A38" s="3" t="s">
        <v>30</v>
      </c>
      <c r="B38" s="40">
        <v>331.9</v>
      </c>
      <c r="C38" s="5">
        <v>281.5</v>
      </c>
      <c r="D38" s="159">
        <v>0.1790408525754883</v>
      </c>
      <c r="E38" s="98"/>
      <c r="F38" s="40">
        <v>1266.5</v>
      </c>
      <c r="G38" s="5">
        <v>1115.7</v>
      </c>
      <c r="H38" s="144">
        <v>0.1351617818409967</v>
      </c>
    </row>
    <row r="39" spans="1:10" s="2" customFormat="1" ht="26.25" customHeight="1" thickBot="1">
      <c r="A39" s="8" t="s">
        <v>13</v>
      </c>
      <c r="B39" s="43">
        <v>456</v>
      </c>
      <c r="C39" s="18">
        <v>395.8</v>
      </c>
      <c r="D39" s="160">
        <v>0.15209701869631131</v>
      </c>
      <c r="E39" s="100"/>
      <c r="F39" s="43">
        <v>1752.6</v>
      </c>
      <c r="G39" s="18">
        <v>1567.7</v>
      </c>
      <c r="H39" s="145">
        <v>0.11794348408496513</v>
      </c>
    </row>
    <row r="40" spans="1:10" s="2" customFormat="1" ht="26.45" customHeight="1">
      <c r="A40" s="126" t="s">
        <v>15</v>
      </c>
      <c r="B40" s="127">
        <v>2759.2999999999997</v>
      </c>
      <c r="C40" s="127">
        <v>2352.8999999999996</v>
      </c>
      <c r="D40" s="161">
        <v>0.17272302265289641</v>
      </c>
      <c r="E40" s="98"/>
      <c r="F40" s="127">
        <v>8981.0999999999967</v>
      </c>
      <c r="G40" s="127">
        <v>7897.9999999999991</v>
      </c>
      <c r="H40" s="146">
        <v>0.13713598379336522</v>
      </c>
      <c r="J40" s="4"/>
    </row>
    <row r="41" spans="1:10" s="15" customFormat="1" ht="15" customHeight="1" thickBot="1">
      <c r="A41" s="80" t="s">
        <v>27</v>
      </c>
      <c r="B41" s="81">
        <v>8.7892310975629176E-2</v>
      </c>
      <c r="C41" s="82">
        <v>8.3091429176819567E-2</v>
      </c>
      <c r="D41" s="83" t="s">
        <v>83</v>
      </c>
      <c r="E41" s="99"/>
      <c r="F41" s="81">
        <v>7.293802732485849E-2</v>
      </c>
      <c r="G41" s="82">
        <v>7.3744439755143804E-2</v>
      </c>
      <c r="H41" s="83" t="s">
        <v>84</v>
      </c>
    </row>
    <row r="42" spans="1:10" s="15" customFormat="1" ht="13.15" customHeight="1">
      <c r="A42" s="52"/>
      <c r="B42" s="42"/>
      <c r="C42" s="17"/>
      <c r="D42" s="28"/>
      <c r="E42" s="53"/>
      <c r="F42" s="42"/>
      <c r="G42" s="17"/>
      <c r="H42" s="106"/>
    </row>
    <row r="44" spans="1:10">
      <c r="B44" s="47"/>
      <c r="C44" s="6"/>
    </row>
    <row r="45" spans="1:10">
      <c r="B45" s="41"/>
      <c r="C45" s="148"/>
      <c r="D45" s="150"/>
    </row>
    <row r="47" spans="1:10">
      <c r="B47" s="62"/>
      <c r="C47" s="62"/>
    </row>
    <row r="48" spans="1:10">
      <c r="B48" s="62"/>
      <c r="C48" s="62"/>
    </row>
    <row r="49" spans="2:10">
      <c r="B49" s="63"/>
      <c r="C49" s="63"/>
      <c r="D49" s="64"/>
      <c r="J49" s="61"/>
    </row>
    <row r="50" spans="2:10">
      <c r="J50" s="64"/>
    </row>
  </sheetData>
  <mergeCells count="48">
    <mergeCell ref="H18:H19"/>
    <mergeCell ref="B18:B19"/>
    <mergeCell ref="C18:C19"/>
    <mergeCell ref="F18:F19"/>
    <mergeCell ref="G18:G19"/>
    <mergeCell ref="D18:D19"/>
    <mergeCell ref="H23:H24"/>
    <mergeCell ref="F28:F29"/>
    <mergeCell ref="G28:G29"/>
    <mergeCell ref="H28:H29"/>
    <mergeCell ref="H20:H21"/>
    <mergeCell ref="G20:G21"/>
    <mergeCell ref="F20:F21"/>
    <mergeCell ref="G23:G24"/>
    <mergeCell ref="F23:F24"/>
    <mergeCell ref="C36:C37"/>
    <mergeCell ref="D36:D37"/>
    <mergeCell ref="F36:F37"/>
    <mergeCell ref="H33:H34"/>
    <mergeCell ref="G33:G34"/>
    <mergeCell ref="E33:E34"/>
    <mergeCell ref="E36:E37"/>
    <mergeCell ref="H30:H31"/>
    <mergeCell ref="F33:F34"/>
    <mergeCell ref="G36:G37"/>
    <mergeCell ref="C20:C21"/>
    <mergeCell ref="B20:B21"/>
    <mergeCell ref="D20:D21"/>
    <mergeCell ref="B23:B24"/>
    <mergeCell ref="C23:C24"/>
    <mergeCell ref="H36:H37"/>
    <mergeCell ref="B33:B34"/>
    <mergeCell ref="C33:C34"/>
    <mergeCell ref="D33:D34"/>
    <mergeCell ref="B36:B37"/>
    <mergeCell ref="D23:D24"/>
    <mergeCell ref="F30:F31"/>
    <mergeCell ref="G30:G31"/>
    <mergeCell ref="E20:E21"/>
    <mergeCell ref="E23:E24"/>
    <mergeCell ref="E28:E29"/>
    <mergeCell ref="E30:E31"/>
    <mergeCell ref="B28:B29"/>
    <mergeCell ref="C28:C29"/>
    <mergeCell ref="D28:D29"/>
    <mergeCell ref="B30:B31"/>
    <mergeCell ref="C30:C31"/>
    <mergeCell ref="D30:D31"/>
  </mergeCells>
  <phoneticPr fontId="3" type="noConversion"/>
  <printOptions horizontalCentered="1"/>
  <pageMargins left="0.75" right="0.75" top="0.5" bottom="0.25" header="0.25" footer="0"/>
  <pageSetup scale="97" orientation="portrait" r:id="rId1"/>
  <headerFooter alignWithMargins="0">
    <oddFooter>&amp;LPreliminary and Unaudited&amp;CPage &amp;P of &amp;N&amp;RFebruary 6, 2013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enableFormatConditionsCalculation="0">
    <tabColor indexed="11"/>
  </sheetPr>
  <dimension ref="A1:O35"/>
  <sheetViews>
    <sheetView showGridLines="0" zoomScaleNormal="100" workbookViewId="0"/>
  </sheetViews>
  <sheetFormatPr defaultRowHeight="12.75"/>
  <cols>
    <col min="1" max="1" width="28.7109375" customWidth="1"/>
    <col min="2" max="3" width="10.7109375" customWidth="1"/>
    <col min="4" max="4" width="8.5703125" customWidth="1"/>
    <col min="5" max="5" width="2.7109375" customWidth="1"/>
    <col min="6" max="7" width="11.42578125" style="68" customWidth="1"/>
    <col min="8" max="8" width="8.5703125" style="68" customWidth="1"/>
  </cols>
  <sheetData>
    <row r="1" spans="1:15" s="73" customFormat="1" ht="20.25" thickBot="1">
      <c r="A1" s="69" t="s">
        <v>34</v>
      </c>
      <c r="B1" s="69"/>
      <c r="C1" s="70"/>
      <c r="D1" s="70"/>
      <c r="E1" s="70"/>
      <c r="F1" s="70"/>
      <c r="G1" s="70"/>
      <c r="H1" s="70"/>
      <c r="I1" s="71"/>
      <c r="J1" s="72"/>
      <c r="K1" s="72"/>
      <c r="L1" s="72"/>
      <c r="M1" s="72"/>
      <c r="N1" s="72"/>
      <c r="O1" s="72"/>
    </row>
    <row r="2" spans="1:15" s="62" customFormat="1">
      <c r="A2" s="74" t="s">
        <v>36</v>
      </c>
      <c r="B2" s="75"/>
      <c r="H2" s="86" t="s">
        <v>67</v>
      </c>
      <c r="I2" s="77"/>
      <c r="J2" s="77"/>
      <c r="K2" s="77"/>
      <c r="L2" s="77"/>
      <c r="M2" s="77"/>
      <c r="N2" s="77"/>
      <c r="O2" s="78"/>
    </row>
    <row r="3" spans="1:15" s="62" customFormat="1">
      <c r="A3" s="79"/>
      <c r="B3" s="75"/>
      <c r="H3" s="76"/>
      <c r="I3" s="77"/>
      <c r="J3" s="77"/>
      <c r="K3" s="77"/>
      <c r="L3" s="77"/>
      <c r="M3" s="77"/>
      <c r="N3" s="77"/>
      <c r="O3" s="78"/>
    </row>
    <row r="4" spans="1:15" s="2" customFormat="1" ht="26.45" customHeight="1">
      <c r="B4" s="35" t="s">
        <v>69</v>
      </c>
      <c r="C4" s="36"/>
      <c r="D4" s="37"/>
      <c r="E4" s="96"/>
      <c r="F4" s="35" t="s">
        <v>46</v>
      </c>
      <c r="G4" s="36"/>
      <c r="H4" s="37"/>
    </row>
    <row r="5" spans="1:15" s="8" customFormat="1" ht="6" customHeight="1">
      <c r="B5" s="38"/>
      <c r="C5" s="9"/>
      <c r="D5" s="10"/>
      <c r="E5" s="96"/>
      <c r="F5" s="38"/>
      <c r="G5" s="9"/>
      <c r="H5" s="10"/>
    </row>
    <row r="6" spans="1:15" s="90" customFormat="1">
      <c r="B6" s="92" t="s">
        <v>41</v>
      </c>
      <c r="C6" s="92"/>
      <c r="D6" s="91"/>
      <c r="E6" s="96"/>
      <c r="F6" s="92" t="s">
        <v>70</v>
      </c>
      <c r="G6" s="92"/>
      <c r="H6" s="91"/>
    </row>
    <row r="7" spans="1:15" ht="25.5">
      <c r="A7" s="26" t="s">
        <v>16</v>
      </c>
      <c r="B7" s="88" t="s">
        <v>71</v>
      </c>
      <c r="C7" s="89" t="s">
        <v>72</v>
      </c>
      <c r="D7" s="1" t="s">
        <v>17</v>
      </c>
      <c r="E7" s="97"/>
      <c r="F7" s="88" t="s">
        <v>71</v>
      </c>
      <c r="G7" s="89" t="s">
        <v>72</v>
      </c>
      <c r="H7" s="1" t="s">
        <v>17</v>
      </c>
    </row>
    <row r="8" spans="1:15" s="2" customFormat="1" ht="26.45" customHeight="1">
      <c r="A8" s="2" t="s">
        <v>0</v>
      </c>
      <c r="B8" s="39">
        <v>18642</v>
      </c>
      <c r="C8" s="4">
        <v>15873.3</v>
      </c>
      <c r="D8" s="143">
        <v>0.17442497779289745</v>
      </c>
      <c r="E8" s="98"/>
      <c r="F8" s="39">
        <v>73443.8</v>
      </c>
      <c r="G8" s="4">
        <v>58873.5</v>
      </c>
      <c r="H8" s="143">
        <v>0.24748486161006222</v>
      </c>
    </row>
    <row r="9" spans="1:15" s="2" customFormat="1" ht="26.45" customHeight="1">
      <c r="A9" s="3" t="s">
        <v>1</v>
      </c>
      <c r="B9" s="40">
        <v>17307.900000000001</v>
      </c>
      <c r="C9" s="5">
        <v>14857.8</v>
      </c>
      <c r="D9" s="144">
        <v>0.16490328312401581</v>
      </c>
      <c r="E9" s="100"/>
      <c r="F9" s="40">
        <v>69635.8</v>
      </c>
      <c r="G9" s="5">
        <v>55594.8</v>
      </c>
      <c r="H9" s="144">
        <v>0.2525595919042789</v>
      </c>
    </row>
    <row r="10" spans="1:15" s="2" customFormat="1" ht="26.45" customHeight="1">
      <c r="A10" s="2" t="s">
        <v>2</v>
      </c>
      <c r="B10" s="41">
        <v>1334.1</v>
      </c>
      <c r="C10" s="7">
        <v>1015.5</v>
      </c>
      <c r="D10" s="143">
        <v>0.31373707533234851</v>
      </c>
      <c r="E10" s="100"/>
      <c r="F10" s="41">
        <v>3808</v>
      </c>
      <c r="G10" s="7">
        <v>3278.7</v>
      </c>
      <c r="H10" s="143">
        <v>0.16143593497422759</v>
      </c>
    </row>
    <row r="11" spans="1:15" s="15" customFormat="1" ht="11.25">
      <c r="A11" s="15" t="s">
        <v>11</v>
      </c>
      <c r="B11" s="42">
        <v>7.1564209848728674E-2</v>
      </c>
      <c r="C11" s="17">
        <v>6.3975354841148344E-2</v>
      </c>
      <c r="D11" s="28" t="s">
        <v>85</v>
      </c>
      <c r="E11" s="99"/>
      <c r="F11" s="42">
        <v>5.1849169024478579E-2</v>
      </c>
      <c r="G11" s="17">
        <v>5.5690590843078799E-2</v>
      </c>
      <c r="H11" s="28" t="s">
        <v>86</v>
      </c>
    </row>
    <row r="12" spans="1:15" s="2" customFormat="1" ht="26.45" customHeight="1">
      <c r="A12" s="8" t="s">
        <v>3</v>
      </c>
      <c r="B12" s="43">
        <v>299</v>
      </c>
      <c r="C12" s="18">
        <v>291.10000000000002</v>
      </c>
      <c r="D12" s="143">
        <v>2.713844039848845E-2</v>
      </c>
      <c r="E12" s="100"/>
      <c r="F12" s="43">
        <v>1128.7</v>
      </c>
      <c r="G12" s="18">
        <v>1058.7</v>
      </c>
      <c r="H12" s="143">
        <v>6.611882497402477E-2</v>
      </c>
    </row>
    <row r="13" spans="1:15" s="15" customFormat="1" ht="11.25">
      <c r="A13" s="52" t="s">
        <v>27</v>
      </c>
      <c r="B13" s="42">
        <v>1.6039051603905161E-2</v>
      </c>
      <c r="C13" s="17">
        <v>1.8338971732405993E-2</v>
      </c>
      <c r="D13" s="28" t="s">
        <v>87</v>
      </c>
      <c r="E13" s="99"/>
      <c r="F13" s="42">
        <v>1.5368213518363701E-2</v>
      </c>
      <c r="G13" s="17">
        <v>1.7982623761114935E-2</v>
      </c>
      <c r="H13" s="28" t="s">
        <v>88</v>
      </c>
    </row>
    <row r="14" spans="1:15" s="15" customFormat="1" ht="7.5" customHeight="1" thickBot="1">
      <c r="A14" s="52"/>
      <c r="B14" s="42"/>
      <c r="C14" s="17"/>
      <c r="D14" s="28"/>
      <c r="E14" s="99"/>
      <c r="F14" s="42"/>
      <c r="G14" s="17"/>
      <c r="H14" s="28"/>
    </row>
    <row r="15" spans="1:15" s="2" customFormat="1" ht="26.45" customHeight="1">
      <c r="A15" s="126" t="s">
        <v>4</v>
      </c>
      <c r="B15" s="127">
        <v>1035.0999999999999</v>
      </c>
      <c r="C15" s="128">
        <v>724.4</v>
      </c>
      <c r="D15" s="146">
        <v>0.42890668139149635</v>
      </c>
      <c r="E15" s="100"/>
      <c r="F15" s="127">
        <v>2679.3</v>
      </c>
      <c r="G15" s="128">
        <v>2220</v>
      </c>
      <c r="H15" s="146">
        <v>0.20689189189189205</v>
      </c>
      <c r="J15" s="7"/>
    </row>
    <row r="16" spans="1:15" s="15" customFormat="1" ht="11.25" customHeight="1" thickBot="1">
      <c r="A16" s="80" t="s">
        <v>12</v>
      </c>
      <c r="B16" s="81">
        <v>5.5525158244823514E-2</v>
      </c>
      <c r="C16" s="82">
        <v>4.5636383108742351E-2</v>
      </c>
      <c r="D16" s="83" t="s">
        <v>89</v>
      </c>
      <c r="E16" s="99"/>
      <c r="F16" s="81">
        <v>3.6480955506114882E-2</v>
      </c>
      <c r="G16" s="82">
        <v>3.7707967081963875E-2</v>
      </c>
      <c r="H16" s="83" t="s">
        <v>82</v>
      </c>
    </row>
    <row r="17" spans="1:15" s="2" customFormat="1" ht="26.45" customHeight="1">
      <c r="A17" s="8" t="s">
        <v>13</v>
      </c>
      <c r="B17" s="43">
        <v>137</v>
      </c>
      <c r="C17" s="18">
        <v>115.9</v>
      </c>
      <c r="D17" s="27">
        <v>0.18205349439171692</v>
      </c>
      <c r="E17" s="100"/>
      <c r="F17" s="43">
        <v>517.20000000000005</v>
      </c>
      <c r="G17" s="18">
        <v>432.7</v>
      </c>
      <c r="H17" s="29">
        <v>0.19528541714813974</v>
      </c>
    </row>
    <row r="18" spans="1:15" s="2" customFormat="1" ht="26.45" customHeight="1">
      <c r="A18" s="60" t="s">
        <v>15</v>
      </c>
      <c r="B18" s="43">
        <v>1172.0999999999999</v>
      </c>
      <c r="C18" s="120">
        <v>840.3</v>
      </c>
      <c r="D18" s="27">
        <v>0.39485897893609412</v>
      </c>
      <c r="E18" s="170"/>
      <c r="F18" s="43">
        <v>3196.5</v>
      </c>
      <c r="G18" s="120">
        <v>2652.7</v>
      </c>
      <c r="H18" s="29">
        <v>0.20499868058958803</v>
      </c>
      <c r="J18" s="7"/>
    </row>
    <row r="19" spans="1:15" s="15" customFormat="1" ht="11.25" customHeight="1" thickBot="1">
      <c r="A19" s="20" t="s">
        <v>27</v>
      </c>
      <c r="B19" s="45">
        <v>6.2874155133569351E-2</v>
      </c>
      <c r="C19" s="21">
        <v>5.2937952410651849E-2</v>
      </c>
      <c r="D19" s="31" t="s">
        <v>89</v>
      </c>
      <c r="E19" s="170"/>
      <c r="F19" s="45">
        <v>4.3523074786435342E-2</v>
      </c>
      <c r="G19" s="21">
        <v>4.5057623548795292E-2</v>
      </c>
      <c r="H19" s="31" t="s">
        <v>90</v>
      </c>
    </row>
    <row r="20" spans="1:15" s="14" customFormat="1" ht="26.45" customHeight="1">
      <c r="A20" s="13" t="s">
        <v>6</v>
      </c>
      <c r="B20" s="47"/>
      <c r="D20" s="33"/>
      <c r="E20" s="107"/>
      <c r="F20" s="47"/>
      <c r="H20" s="33"/>
    </row>
    <row r="21" spans="1:15" s="2" customFormat="1" ht="22.5" customHeight="1">
      <c r="A21" s="11" t="s">
        <v>31</v>
      </c>
      <c r="B21" s="41">
        <v>5758.7</v>
      </c>
      <c r="C21" s="121">
        <v>4900.8</v>
      </c>
      <c r="D21" s="145">
        <v>0.17505305256284687</v>
      </c>
      <c r="E21" s="170"/>
      <c r="F21" s="41">
        <v>22842.799999999999</v>
      </c>
      <c r="G21" s="121">
        <v>18616.099999999999</v>
      </c>
      <c r="H21" s="145">
        <v>0.2270454069327088</v>
      </c>
      <c r="J21" s="4"/>
      <c r="K21" s="4"/>
      <c r="N21" s="4"/>
      <c r="O21" s="4"/>
    </row>
    <row r="22" spans="1:15" s="2" customFormat="1" ht="22.5" customHeight="1">
      <c r="A22" s="11" t="s">
        <v>32</v>
      </c>
      <c r="B22" s="41">
        <v>12838.2</v>
      </c>
      <c r="C22" s="7">
        <v>10923.2</v>
      </c>
      <c r="D22" s="145">
        <v>0.17531492602900256</v>
      </c>
      <c r="E22" s="170"/>
      <c r="F22" s="41">
        <v>50411.3</v>
      </c>
      <c r="G22" s="7">
        <v>40039.300000000003</v>
      </c>
      <c r="H22" s="145">
        <v>0.25904548780822845</v>
      </c>
    </row>
    <row r="23" spans="1:15" s="2" customFormat="1" ht="22.5" customHeight="1">
      <c r="A23" s="12" t="s">
        <v>7</v>
      </c>
      <c r="B23" s="40">
        <v>45.1</v>
      </c>
      <c r="C23" s="5">
        <v>49.3</v>
      </c>
      <c r="D23" s="144">
        <v>-8.5192697768762593E-2</v>
      </c>
      <c r="E23" s="170"/>
      <c r="F23" s="40">
        <v>189.7</v>
      </c>
      <c r="G23" s="5">
        <v>218.1</v>
      </c>
      <c r="H23" s="144">
        <v>-0.13021549747822103</v>
      </c>
    </row>
    <row r="24" spans="1:15" s="14" customFormat="1" ht="26.45" customHeight="1">
      <c r="A24" s="13" t="s">
        <v>8</v>
      </c>
      <c r="B24" s="41"/>
      <c r="C24" s="6"/>
      <c r="D24" s="34"/>
      <c r="E24" s="170"/>
      <c r="F24" s="41"/>
      <c r="G24" s="6"/>
      <c r="H24" s="34"/>
    </row>
    <row r="25" spans="1:15" s="2" customFormat="1" ht="22.5" customHeight="1">
      <c r="A25" s="11" t="s">
        <v>9</v>
      </c>
      <c r="B25" s="41">
        <v>225.905</v>
      </c>
      <c r="C25" s="7">
        <v>210.846</v>
      </c>
      <c r="D25" s="145">
        <v>7.1421796002769877E-2</v>
      </c>
      <c r="E25" s="99"/>
      <c r="F25" s="41">
        <v>880.52800000000013</v>
      </c>
      <c r="G25" s="7">
        <v>774.56399999999996</v>
      </c>
      <c r="H25" s="145">
        <v>0.13680470561503011</v>
      </c>
      <c r="J25" s="7"/>
    </row>
    <row r="26" spans="1:15" s="2" customFormat="1" ht="22.5" customHeight="1">
      <c r="A26" s="11" t="s">
        <v>31</v>
      </c>
      <c r="B26" s="41">
        <v>20.402999999999999</v>
      </c>
      <c r="C26" s="7">
        <v>17.808</v>
      </c>
      <c r="D26" s="145">
        <v>0.1457210242587601</v>
      </c>
      <c r="E26" s="108"/>
      <c r="F26" s="41">
        <v>81.704999999999998</v>
      </c>
      <c r="G26" s="7">
        <v>70.606999999999999</v>
      </c>
      <c r="H26" s="145">
        <v>0.15717988301443198</v>
      </c>
      <c r="J26" s="7"/>
    </row>
    <row r="27" spans="1:15" s="2" customFormat="1" ht="22.5" customHeight="1">
      <c r="A27" s="11" t="s">
        <v>32</v>
      </c>
      <c r="B27" s="41">
        <v>205.50200000000001</v>
      </c>
      <c r="C27" s="7">
        <v>193.03800000000001</v>
      </c>
      <c r="D27" s="145">
        <v>6.4567598089495304E-2</v>
      </c>
      <c r="E27" s="101"/>
      <c r="F27" s="41">
        <v>798.82300000000009</v>
      </c>
      <c r="G27" s="7">
        <v>703.95699999999999</v>
      </c>
      <c r="H27" s="145">
        <v>0.13476107205411703</v>
      </c>
      <c r="J27" s="7"/>
    </row>
    <row r="28" spans="1:15" s="2" customFormat="1" ht="22.5" customHeight="1">
      <c r="A28" s="12" t="s">
        <v>51</v>
      </c>
      <c r="B28" s="40">
        <v>263.95</v>
      </c>
      <c r="C28" s="94">
        <v>243.85400000000001</v>
      </c>
      <c r="D28" s="144">
        <v>8.24099666193705E-2</v>
      </c>
      <c r="E28" s="100"/>
      <c r="F28" s="40">
        <v>1033.0029999999999</v>
      </c>
      <c r="G28" s="94">
        <v>905.596</v>
      </c>
      <c r="H28" s="144">
        <v>0.14068856311202782</v>
      </c>
      <c r="J28" s="7"/>
      <c r="K28" s="95"/>
    </row>
    <row r="29" spans="1:15" s="14" customFormat="1" ht="26.45" customHeight="1">
      <c r="A29" s="13" t="s">
        <v>10</v>
      </c>
      <c r="B29" s="47"/>
      <c r="D29" s="33"/>
      <c r="E29" s="98"/>
      <c r="F29" s="47"/>
      <c r="H29" s="33"/>
    </row>
    <row r="30" spans="1:15" s="2" customFormat="1" ht="22.5" customHeight="1">
      <c r="A30" s="11" t="s">
        <v>9</v>
      </c>
      <c r="B30" s="48">
        <v>0.8</v>
      </c>
      <c r="C30" s="22">
        <v>0.75</v>
      </c>
      <c r="D30" s="28" t="s">
        <v>91</v>
      </c>
      <c r="E30" s="99"/>
      <c r="F30" s="48">
        <v>0.78500000000000003</v>
      </c>
      <c r="G30" s="22">
        <v>0.74099999999999999</v>
      </c>
      <c r="H30" s="28" t="s">
        <v>92</v>
      </c>
    </row>
    <row r="31" spans="1:15" s="2" customFormat="1" ht="22.5" customHeight="1">
      <c r="A31" s="11" t="s">
        <v>31</v>
      </c>
      <c r="B31" s="48">
        <v>0.745</v>
      </c>
      <c r="C31" s="22">
        <v>0.66100000000000003</v>
      </c>
      <c r="D31" s="28" t="s">
        <v>93</v>
      </c>
      <c r="E31" s="96"/>
      <c r="F31" s="48">
        <v>0.72</v>
      </c>
      <c r="G31" s="22">
        <v>0.64900000000000002</v>
      </c>
      <c r="H31" s="28" t="s">
        <v>94</v>
      </c>
    </row>
    <row r="32" spans="1:15" s="2" customFormat="1" ht="22.5" customHeight="1">
      <c r="A32" s="12" t="s">
        <v>32</v>
      </c>
      <c r="B32" s="49">
        <v>0.80500000000000005</v>
      </c>
      <c r="C32" s="23">
        <v>0.75800000000000001</v>
      </c>
      <c r="D32" s="30" t="s">
        <v>95</v>
      </c>
      <c r="E32" s="96"/>
      <c r="F32" s="49">
        <v>0.79100000000000004</v>
      </c>
      <c r="G32" s="23">
        <v>0.75</v>
      </c>
      <c r="H32" s="30" t="s">
        <v>96</v>
      </c>
    </row>
    <row r="33" spans="1:10" s="2" customFormat="1" ht="26.45" customHeight="1" thickBot="1">
      <c r="A33" s="129" t="s">
        <v>33</v>
      </c>
      <c r="B33" s="130">
        <v>0.221</v>
      </c>
      <c r="C33" s="131">
        <v>0.20799999999999999</v>
      </c>
      <c r="D33" s="28" t="s">
        <v>97</v>
      </c>
      <c r="E33" s="96"/>
      <c r="F33" s="130">
        <v>0.22700000000000001</v>
      </c>
      <c r="G33" s="131">
        <v>0.223</v>
      </c>
      <c r="H33" s="28" t="s">
        <v>98</v>
      </c>
    </row>
    <row r="34" spans="1:10" s="2" customFormat="1" ht="26.45" customHeight="1" thickBot="1">
      <c r="A34" s="132" t="s">
        <v>14</v>
      </c>
      <c r="B34" s="133">
        <v>4.4406137526046594</v>
      </c>
      <c r="C34" s="134">
        <v>3.4459143585916161</v>
      </c>
      <c r="D34" s="151">
        <v>0.28866050937481447</v>
      </c>
      <c r="E34" s="97"/>
      <c r="F34" s="133">
        <v>3.0943762990039723</v>
      </c>
      <c r="G34" s="134">
        <v>2.9292311361799297</v>
      </c>
      <c r="H34" s="151">
        <v>5.6378331086365474E-2</v>
      </c>
      <c r="J34" s="65"/>
    </row>
    <row r="35" spans="1:10">
      <c r="A35" s="67"/>
      <c r="B35" s="67"/>
      <c r="C35" s="67"/>
      <c r="D35" s="67"/>
      <c r="E35" s="67"/>
      <c r="F35" s="67"/>
      <c r="G35" s="67"/>
      <c r="H35" s="67"/>
    </row>
  </sheetData>
  <mergeCells count="3">
    <mergeCell ref="E21:E22"/>
    <mergeCell ref="E23:E24"/>
    <mergeCell ref="E18:E19"/>
  </mergeCells>
  <phoneticPr fontId="3" type="noConversion"/>
  <printOptions horizontalCentered="1"/>
  <pageMargins left="0.75" right="0.75" top="0.5" bottom="0.25" header="0.25" footer="0"/>
  <pageSetup scale="97" orientation="portrait" r:id="rId1"/>
  <headerFooter alignWithMargins="0">
    <oddFooter>&amp;LPreliminary and Unaudited&amp;CPage &amp;P of &amp;N&amp;RFebruary 6, 2013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enableFormatConditionsCalculation="0">
    <tabColor indexed="11"/>
  </sheetPr>
  <dimension ref="A1:M35"/>
  <sheetViews>
    <sheetView showGridLines="0" zoomScaleNormal="100" workbookViewId="0"/>
  </sheetViews>
  <sheetFormatPr defaultRowHeight="12.75"/>
  <cols>
    <col min="1" max="1" width="28.7109375" customWidth="1"/>
    <col min="2" max="3" width="10.7109375" customWidth="1"/>
    <col min="4" max="4" width="8.5703125" customWidth="1"/>
    <col min="5" max="5" width="2.7109375" customWidth="1"/>
    <col min="6" max="7" width="11.42578125" style="68" customWidth="1"/>
    <col min="8" max="8" width="8.5703125" style="68" customWidth="1"/>
  </cols>
  <sheetData>
    <row r="1" spans="1:13" s="73" customFormat="1" ht="20.25" thickBot="1">
      <c r="A1" s="69" t="s">
        <v>34</v>
      </c>
      <c r="B1" s="69"/>
      <c r="C1" s="70"/>
      <c r="D1" s="70"/>
      <c r="E1" s="70"/>
      <c r="F1" s="70"/>
      <c r="G1" s="70"/>
      <c r="H1" s="70"/>
      <c r="I1" s="71"/>
      <c r="J1" s="72"/>
      <c r="K1" s="72"/>
      <c r="L1" s="72"/>
      <c r="M1" s="72"/>
    </row>
    <row r="2" spans="1:13" s="62" customFormat="1">
      <c r="A2" s="74" t="s">
        <v>37</v>
      </c>
      <c r="B2" s="75"/>
      <c r="H2" s="86" t="s">
        <v>67</v>
      </c>
      <c r="I2" s="77"/>
      <c r="J2" s="77"/>
      <c r="K2" s="77"/>
      <c r="L2" s="77"/>
      <c r="M2" s="78"/>
    </row>
    <row r="3" spans="1:13" s="62" customFormat="1">
      <c r="A3" s="79"/>
      <c r="B3" s="75"/>
      <c r="I3" s="77"/>
      <c r="J3" s="77"/>
      <c r="K3" s="77"/>
      <c r="L3" s="77"/>
      <c r="M3" s="78"/>
    </row>
    <row r="4" spans="1:13" s="2" customFormat="1" ht="26.45" customHeight="1">
      <c r="B4" s="35" t="s">
        <v>69</v>
      </c>
      <c r="C4" s="36"/>
      <c r="D4" s="37"/>
      <c r="E4" s="96"/>
      <c r="F4" s="35" t="s">
        <v>46</v>
      </c>
      <c r="G4" s="36"/>
      <c r="H4" s="37"/>
    </row>
    <row r="5" spans="1:13" s="8" customFormat="1" ht="6" customHeight="1">
      <c r="B5" s="38"/>
      <c r="C5" s="9"/>
      <c r="D5" s="10"/>
      <c r="E5" s="96"/>
      <c r="F5" s="38"/>
      <c r="G5" s="9"/>
      <c r="H5" s="10"/>
    </row>
    <row r="6" spans="1:13" s="90" customFormat="1">
      <c r="B6" s="92" t="s">
        <v>41</v>
      </c>
      <c r="C6" s="92"/>
      <c r="D6" s="91"/>
      <c r="E6" s="96"/>
      <c r="F6" s="92" t="s">
        <v>70</v>
      </c>
      <c r="G6" s="92"/>
      <c r="H6" s="91"/>
    </row>
    <row r="7" spans="1:13" ht="25.5">
      <c r="A7" s="26" t="s">
        <v>5</v>
      </c>
      <c r="B7" s="88" t="s">
        <v>71</v>
      </c>
      <c r="C7" s="89" t="s">
        <v>72</v>
      </c>
      <c r="D7" s="1" t="s">
        <v>17</v>
      </c>
      <c r="E7" s="97"/>
      <c r="F7" s="88" t="s">
        <v>71</v>
      </c>
      <c r="G7" s="89" t="s">
        <v>72</v>
      </c>
      <c r="H7" s="1" t="s">
        <v>17</v>
      </c>
    </row>
    <row r="8" spans="1:13" s="2" customFormat="1" ht="26.45" customHeight="1">
      <c r="A8" s="2" t="s">
        <v>0</v>
      </c>
      <c r="B8" s="39">
        <v>16280.2</v>
      </c>
      <c r="C8" s="4">
        <v>15492.7</v>
      </c>
      <c r="D8" s="143">
        <v>5.0830391087415272E-2</v>
      </c>
      <c r="E8" s="98"/>
      <c r="F8" s="39">
        <v>63653.600000000006</v>
      </c>
      <c r="G8" s="4">
        <v>59599.1</v>
      </c>
      <c r="H8" s="143">
        <v>6.8029550781807169E-2</v>
      </c>
    </row>
    <row r="9" spans="1:13" s="2" customFormat="1" ht="26.45" customHeight="1">
      <c r="A9" s="3" t="s">
        <v>1</v>
      </c>
      <c r="B9" s="40">
        <v>11185.2</v>
      </c>
      <c r="C9" s="5">
        <v>10884.900000000001</v>
      </c>
      <c r="D9" s="144">
        <v>2.7588677893228164E-2</v>
      </c>
      <c r="E9" s="100"/>
      <c r="F9" s="40">
        <v>44544.800000000003</v>
      </c>
      <c r="G9" s="5">
        <v>42131.199999999997</v>
      </c>
      <c r="H9" s="144">
        <v>5.7287710770165701E-2</v>
      </c>
    </row>
    <row r="10" spans="1:13" s="2" customFormat="1" ht="26.45" customHeight="1">
      <c r="A10" s="2" t="s">
        <v>2</v>
      </c>
      <c r="B10" s="41">
        <v>5095</v>
      </c>
      <c r="C10" s="7">
        <v>4607.8</v>
      </c>
      <c r="D10" s="143">
        <v>0.10573375580537347</v>
      </c>
      <c r="E10" s="100"/>
      <c r="F10" s="41">
        <v>19108.8</v>
      </c>
      <c r="G10" s="7">
        <v>17467.900000000001</v>
      </c>
      <c r="H10" s="143">
        <v>9.3938023460175435E-2</v>
      </c>
    </row>
    <row r="11" spans="1:13" s="15" customFormat="1" ht="11.25">
      <c r="A11" s="15" t="s">
        <v>11</v>
      </c>
      <c r="B11" s="42">
        <v>0.31295684328202356</v>
      </c>
      <c r="C11" s="17">
        <v>0.29741749340011747</v>
      </c>
      <c r="D11" s="28" t="s">
        <v>99</v>
      </c>
      <c r="E11" s="99"/>
      <c r="F11" s="42">
        <v>0.30019983158847258</v>
      </c>
      <c r="G11" s="17">
        <v>0.29308999632544791</v>
      </c>
      <c r="H11" s="28" t="s">
        <v>100</v>
      </c>
    </row>
    <row r="12" spans="1:13" s="2" customFormat="1" ht="26.45" customHeight="1">
      <c r="A12" s="8" t="s">
        <v>3</v>
      </c>
      <c r="B12" s="43">
        <v>3512.7</v>
      </c>
      <c r="C12" s="18">
        <v>3155</v>
      </c>
      <c r="D12" s="143">
        <v>0.11337559429477007</v>
      </c>
      <c r="E12" s="100"/>
      <c r="F12" s="43">
        <v>13455.2</v>
      </c>
      <c r="G12" s="18">
        <v>12555.4</v>
      </c>
      <c r="H12" s="143">
        <v>7.1666374627650242E-2</v>
      </c>
    </row>
    <row r="13" spans="1:13" s="15" customFormat="1" ht="11.25">
      <c r="A13" s="52" t="s">
        <v>27</v>
      </c>
      <c r="B13" s="42">
        <v>0.21576516259014014</v>
      </c>
      <c r="C13" s="17">
        <v>0.20364429699148631</v>
      </c>
      <c r="D13" s="28" t="s">
        <v>101</v>
      </c>
      <c r="E13" s="99"/>
      <c r="F13" s="42">
        <v>0.21138160292583608</v>
      </c>
      <c r="G13" s="17">
        <v>0.21066425499713923</v>
      </c>
      <c r="H13" s="28" t="s">
        <v>102</v>
      </c>
    </row>
    <row r="14" spans="1:13" s="15" customFormat="1" ht="7.5" customHeight="1" thickBot="1">
      <c r="A14" s="52"/>
      <c r="B14" s="42"/>
      <c r="C14" s="17"/>
      <c r="D14" s="28"/>
      <c r="E14" s="99"/>
      <c r="F14" s="42"/>
      <c r="G14" s="17"/>
      <c r="H14" s="28"/>
    </row>
    <row r="15" spans="1:13" s="2" customFormat="1" ht="26.45" customHeight="1">
      <c r="A15" s="126" t="s">
        <v>4</v>
      </c>
      <c r="B15" s="136">
        <v>1582.3000000000002</v>
      </c>
      <c r="C15" s="137">
        <v>1452.8000000000002</v>
      </c>
      <c r="D15" s="146">
        <v>8.9138215859030812E-2</v>
      </c>
      <c r="E15" s="100"/>
      <c r="F15" s="136">
        <v>5653.5999999999985</v>
      </c>
      <c r="G15" s="137">
        <v>4912.5000000000018</v>
      </c>
      <c r="H15" s="146">
        <v>0.15086005089058463</v>
      </c>
    </row>
    <row r="16" spans="1:13" s="15" customFormat="1" ht="11.25" customHeight="1" thickBot="1">
      <c r="A16" s="80" t="s">
        <v>12</v>
      </c>
      <c r="B16" s="81">
        <v>9.71916806918834E-2</v>
      </c>
      <c r="C16" s="82">
        <v>9.3773196408631174E-2</v>
      </c>
      <c r="D16" s="83" t="s">
        <v>103</v>
      </c>
      <c r="E16" s="99"/>
      <c r="F16" s="81">
        <v>8.8818228662636486E-2</v>
      </c>
      <c r="G16" s="82">
        <v>8.2425741328308683E-2</v>
      </c>
      <c r="H16" s="83" t="s">
        <v>104</v>
      </c>
      <c r="L16" s="118"/>
    </row>
    <row r="17" spans="1:12" s="2" customFormat="1" ht="26.45" customHeight="1">
      <c r="A17" s="8" t="s">
        <v>13</v>
      </c>
      <c r="B17" s="138">
        <v>297.7</v>
      </c>
      <c r="C17" s="139">
        <v>260.2</v>
      </c>
      <c r="D17" s="143">
        <v>0.14411990776325911</v>
      </c>
      <c r="E17" s="100"/>
      <c r="F17" s="138">
        <v>1152.5999999999999</v>
      </c>
      <c r="G17" s="139">
        <v>1060.2</v>
      </c>
      <c r="H17" s="143">
        <v>8.7153367289190653E-2</v>
      </c>
      <c r="L17" s="118"/>
    </row>
    <row r="18" spans="1:12" s="2" customFormat="1" ht="26.45" customHeight="1">
      <c r="A18" s="60" t="s">
        <v>15</v>
      </c>
      <c r="B18" s="138">
        <v>1880.0000000000002</v>
      </c>
      <c r="C18" s="140">
        <v>1713.0000000000002</v>
      </c>
      <c r="D18" s="143">
        <v>9.7489784004670232E-2</v>
      </c>
      <c r="E18" s="170"/>
      <c r="F18" s="138">
        <v>6806.1999999999989</v>
      </c>
      <c r="G18" s="140">
        <v>5972.7000000000016</v>
      </c>
      <c r="H18" s="143">
        <v>0.13955162656754849</v>
      </c>
    </row>
    <row r="19" spans="1:12" s="15" customFormat="1" ht="11.25" customHeight="1" thickBot="1">
      <c r="A19" s="20" t="s">
        <v>27</v>
      </c>
      <c r="B19" s="45">
        <v>0.11547769683419123</v>
      </c>
      <c r="C19" s="21">
        <v>0.11056820308919686</v>
      </c>
      <c r="D19" s="31" t="s">
        <v>105</v>
      </c>
      <c r="E19" s="170"/>
      <c r="F19" s="45">
        <v>0.10692560986338555</v>
      </c>
      <c r="G19" s="21">
        <v>0.10021460055604869</v>
      </c>
      <c r="H19" s="31" t="s">
        <v>106</v>
      </c>
    </row>
    <row r="20" spans="1:12" s="14" customFormat="1" ht="26.45" customHeight="1">
      <c r="A20" s="13" t="s">
        <v>6</v>
      </c>
      <c r="B20" s="47"/>
      <c r="D20" s="33"/>
      <c r="E20" s="170"/>
      <c r="F20" s="47"/>
      <c r="H20" s="33"/>
    </row>
    <row r="21" spans="1:12" s="2" customFormat="1" ht="22.5" customHeight="1">
      <c r="A21" s="11" t="s">
        <v>9</v>
      </c>
      <c r="B21" s="48">
        <v>5.0830391087415272E-2</v>
      </c>
      <c r="C21" s="22">
        <v>0.04</v>
      </c>
      <c r="D21" s="28" t="s">
        <v>107</v>
      </c>
      <c r="E21" s="170"/>
      <c r="F21" s="48">
        <v>6.8029550781807169E-2</v>
      </c>
      <c r="G21" s="22">
        <v>3.9E-2</v>
      </c>
      <c r="H21" s="28" t="s">
        <v>108</v>
      </c>
    </row>
    <row r="22" spans="1:12" s="2" customFormat="1" ht="22.5" customHeight="1">
      <c r="A22" s="11" t="s">
        <v>18</v>
      </c>
      <c r="B22" s="48">
        <v>4.8756313732964962E-2</v>
      </c>
      <c r="C22" s="22">
        <v>4.9000000000000002E-2</v>
      </c>
      <c r="D22" s="28" t="s">
        <v>109</v>
      </c>
      <c r="E22" s="100"/>
      <c r="F22" s="48">
        <v>7.6105242734660683E-2</v>
      </c>
      <c r="G22" s="22">
        <v>4.3999999999999997E-2</v>
      </c>
      <c r="H22" s="28" t="s">
        <v>110</v>
      </c>
    </row>
    <row r="23" spans="1:12" s="2" customFormat="1" ht="22.5" customHeight="1">
      <c r="A23" s="12" t="s">
        <v>19</v>
      </c>
      <c r="B23" s="49">
        <v>5.518331099866014E-2</v>
      </c>
      <c r="C23" s="23">
        <v>2.1000000000000001E-2</v>
      </c>
      <c r="D23" s="30" t="s">
        <v>111</v>
      </c>
      <c r="E23" s="170"/>
      <c r="F23" s="49">
        <v>5.0614877818851989E-2</v>
      </c>
      <c r="G23" s="23">
        <v>0.03</v>
      </c>
      <c r="H23" s="30" t="s">
        <v>112</v>
      </c>
    </row>
    <row r="24" spans="1:12" s="14" customFormat="1" ht="26.45" customHeight="1">
      <c r="A24" s="13" t="s">
        <v>64</v>
      </c>
      <c r="B24" s="41"/>
      <c r="C24" s="6"/>
      <c r="D24" s="34"/>
      <c r="E24" s="170"/>
      <c r="F24" s="41"/>
      <c r="G24" s="6"/>
      <c r="H24" s="34"/>
    </row>
    <row r="25" spans="1:12" s="2" customFormat="1" ht="22.5" customHeight="1">
      <c r="A25" s="11" t="s">
        <v>55</v>
      </c>
      <c r="B25" s="48">
        <v>0.04</v>
      </c>
      <c r="C25" s="22">
        <v>2.5000000000000001E-2</v>
      </c>
      <c r="D25" s="28" t="s">
        <v>113</v>
      </c>
      <c r="E25" s="170"/>
      <c r="F25" s="48">
        <v>5.5E-2</v>
      </c>
      <c r="G25" s="22">
        <v>2.3E-2</v>
      </c>
      <c r="H25" s="28" t="s">
        <v>114</v>
      </c>
    </row>
    <row r="26" spans="1:12" s="2" customFormat="1" ht="22.5" customHeight="1">
      <c r="A26" s="11" t="s">
        <v>56</v>
      </c>
      <c r="B26" s="48">
        <v>0.04</v>
      </c>
      <c r="C26" s="22">
        <v>3.5999999999999997E-2</v>
      </c>
      <c r="D26" s="28" t="s">
        <v>98</v>
      </c>
      <c r="E26" s="170"/>
      <c r="F26" s="48">
        <v>6.5000000000000002E-2</v>
      </c>
      <c r="G26" s="22">
        <v>3.1E-2</v>
      </c>
      <c r="H26" s="28" t="s">
        <v>115</v>
      </c>
    </row>
    <row r="27" spans="1:12" s="2" customFormat="1" ht="22.5" customHeight="1">
      <c r="A27" s="156" t="s">
        <v>57</v>
      </c>
      <c r="B27" s="48">
        <v>3.9E-2</v>
      </c>
      <c r="C27" s="22">
        <v>1E-3</v>
      </c>
      <c r="D27" s="28" t="s">
        <v>116</v>
      </c>
      <c r="E27" s="99"/>
      <c r="F27" s="48">
        <v>3.4000000000000002E-2</v>
      </c>
      <c r="G27" s="22">
        <v>8.0000000000000002E-3</v>
      </c>
      <c r="H27" s="28" t="s">
        <v>117</v>
      </c>
    </row>
    <row r="28" spans="1:12" s="2" customFormat="1" ht="22.5" customHeight="1">
      <c r="A28" s="156" t="s">
        <v>65</v>
      </c>
      <c r="B28" s="48">
        <v>0.09</v>
      </c>
      <c r="C28" s="22">
        <v>2.1000000000000001E-2</v>
      </c>
      <c r="D28" s="28" t="s">
        <v>118</v>
      </c>
      <c r="E28" s="99"/>
      <c r="F28" s="48">
        <v>8.1000000000000003E-2</v>
      </c>
      <c r="G28" s="22">
        <v>2.1999999999999999E-2</v>
      </c>
      <c r="H28" s="28" t="s">
        <v>119</v>
      </c>
    </row>
    <row r="29" spans="1:12" s="2" customFormat="1" ht="22.5" customHeight="1">
      <c r="A29" s="156" t="s">
        <v>66</v>
      </c>
      <c r="B29" s="49">
        <v>0.11</v>
      </c>
      <c r="C29" s="119">
        <v>4.3999999999999997E-2</v>
      </c>
      <c r="D29" s="28" t="s">
        <v>120</v>
      </c>
      <c r="E29" s="99"/>
      <c r="F29" s="49">
        <v>0.10299999999999999</v>
      </c>
      <c r="G29" s="119">
        <v>4.3999999999999997E-2</v>
      </c>
      <c r="H29" s="28" t="s">
        <v>119</v>
      </c>
    </row>
    <row r="30" spans="1:12" s="2" customFormat="1" ht="26.45" customHeight="1">
      <c r="A30" s="24" t="s">
        <v>20</v>
      </c>
      <c r="B30" s="50">
        <v>0.79900000000000004</v>
      </c>
      <c r="C30" s="25">
        <v>0.75900000000000001</v>
      </c>
      <c r="D30" s="152" t="s">
        <v>121</v>
      </c>
      <c r="E30" s="117"/>
      <c r="F30" s="50">
        <v>0.79200000000000004</v>
      </c>
      <c r="G30" s="25">
        <v>0.75600000000000001</v>
      </c>
      <c r="H30" s="152" t="s">
        <v>122</v>
      </c>
    </row>
    <row r="31" spans="1:12" s="2" customFormat="1" ht="26.45" customHeight="1">
      <c r="A31" s="24" t="s">
        <v>23</v>
      </c>
      <c r="B31" s="50">
        <v>0.67600000000000005</v>
      </c>
      <c r="C31" s="25">
        <v>0.67700000000000005</v>
      </c>
      <c r="D31" s="152" t="s">
        <v>123</v>
      </c>
      <c r="E31" s="101"/>
      <c r="F31" s="50">
        <v>0.68799999999999994</v>
      </c>
      <c r="G31" s="25">
        <v>0.68300000000000005</v>
      </c>
      <c r="H31" s="152" t="s">
        <v>124</v>
      </c>
    </row>
    <row r="32" spans="1:12" s="2" customFormat="1" ht="26.45" customHeight="1">
      <c r="A32" s="24" t="s">
        <v>22</v>
      </c>
      <c r="B32" s="50">
        <v>0.97499999999999998</v>
      </c>
      <c r="C32" s="25">
        <v>0.97899999999999998</v>
      </c>
      <c r="D32" s="152" t="s">
        <v>125</v>
      </c>
      <c r="E32" s="98"/>
      <c r="F32" s="50">
        <v>0.97599999999999998</v>
      </c>
      <c r="G32" s="25">
        <v>0.97799999999999998</v>
      </c>
      <c r="H32" s="152" t="s">
        <v>126</v>
      </c>
    </row>
    <row r="33" spans="1:8" s="2" customFormat="1" ht="22.5" customHeight="1">
      <c r="A33" s="13" t="s">
        <v>21</v>
      </c>
      <c r="B33" s="43">
        <v>185.5</v>
      </c>
      <c r="C33" s="114">
        <v>168.87899999999999</v>
      </c>
      <c r="D33" s="143">
        <v>9.841957851479477E-2</v>
      </c>
      <c r="E33" s="115"/>
      <c r="F33" s="43">
        <v>717.9</v>
      </c>
      <c r="G33" s="114">
        <v>657.8</v>
      </c>
      <c r="H33" s="143">
        <v>9.1365156582547957E-2</v>
      </c>
    </row>
    <row r="34" spans="1:8" s="2" customFormat="1" ht="22.5" customHeight="1" thickBot="1">
      <c r="A34" s="111" t="s">
        <v>52</v>
      </c>
      <c r="B34" s="112">
        <v>219.745</v>
      </c>
      <c r="C34" s="113">
        <v>197.1</v>
      </c>
      <c r="D34" s="153">
        <v>0.11489091831557596</v>
      </c>
      <c r="E34" s="99"/>
      <c r="F34" s="112">
        <v>848.04499999999996</v>
      </c>
      <c r="G34" s="113">
        <v>763.4</v>
      </c>
      <c r="H34" s="153">
        <v>0.11087896253602314</v>
      </c>
    </row>
    <row r="35" spans="1:8" ht="19.5" customHeight="1">
      <c r="A35" s="116" t="s">
        <v>53</v>
      </c>
      <c r="B35" s="67"/>
      <c r="C35" s="67"/>
      <c r="D35" s="67"/>
      <c r="E35" s="67"/>
      <c r="F35" s="67"/>
      <c r="G35" s="67"/>
      <c r="H35" s="67"/>
    </row>
  </sheetData>
  <mergeCells count="4">
    <mergeCell ref="E23:E24"/>
    <mergeCell ref="E25:E26"/>
    <mergeCell ref="E18:E19"/>
    <mergeCell ref="E20:E21"/>
  </mergeCells>
  <phoneticPr fontId="3" type="noConversion"/>
  <printOptions horizontalCentered="1"/>
  <pageMargins left="0.75" right="0.75" top="0.5" bottom="0.25" header="0.25" footer="0"/>
  <pageSetup scale="97" orientation="portrait" r:id="rId1"/>
  <headerFooter alignWithMargins="0">
    <oddFooter>&amp;LPreliminary and Unaudited&amp;CPage &amp;P of &amp;N&amp;RFebruary 6, 2013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 enableFormatConditionsCalculation="0">
    <tabColor indexed="11"/>
  </sheetPr>
  <dimension ref="A1:O20"/>
  <sheetViews>
    <sheetView showGridLines="0" zoomScaleNormal="100" workbookViewId="0"/>
  </sheetViews>
  <sheetFormatPr defaultRowHeight="12.75"/>
  <cols>
    <col min="1" max="1" width="28.7109375" customWidth="1"/>
    <col min="2" max="3" width="10.7109375" customWidth="1"/>
    <col min="4" max="4" width="8.5703125" customWidth="1"/>
    <col min="5" max="5" width="2.7109375" customWidth="1"/>
    <col min="6" max="7" width="11.42578125" style="68" customWidth="1"/>
    <col min="8" max="8" width="8.5703125" style="68" customWidth="1"/>
  </cols>
  <sheetData>
    <row r="1" spans="1:15" s="73" customFormat="1" ht="20.25" thickBot="1">
      <c r="A1" s="69" t="s">
        <v>34</v>
      </c>
      <c r="B1" s="69"/>
      <c r="C1" s="70"/>
      <c r="D1" s="70"/>
      <c r="E1" s="70"/>
      <c r="F1" s="70"/>
      <c r="G1" s="70"/>
      <c r="H1" s="70"/>
      <c r="I1" s="71"/>
      <c r="J1" s="72"/>
      <c r="K1" s="72"/>
      <c r="L1" s="72"/>
      <c r="M1" s="72"/>
      <c r="N1" s="72"/>
      <c r="O1" s="72"/>
    </row>
    <row r="2" spans="1:15" s="62" customFormat="1">
      <c r="A2" s="74" t="s">
        <v>38</v>
      </c>
      <c r="B2" s="75"/>
      <c r="H2" s="86" t="s">
        <v>67</v>
      </c>
      <c r="I2" s="77"/>
      <c r="J2" s="77"/>
      <c r="K2" s="77"/>
      <c r="L2" s="77"/>
      <c r="M2" s="77"/>
      <c r="N2" s="77"/>
      <c r="O2" s="78"/>
    </row>
    <row r="3" spans="1:15" s="62" customFormat="1">
      <c r="A3" s="79"/>
      <c r="B3" s="75"/>
      <c r="H3" s="76"/>
      <c r="I3" s="77"/>
      <c r="J3" s="77"/>
      <c r="K3" s="77"/>
      <c r="L3" s="77"/>
      <c r="M3" s="77"/>
      <c r="N3" s="77"/>
      <c r="O3" s="78"/>
    </row>
    <row r="4" spans="1:15" s="2" customFormat="1" ht="26.45" customHeight="1">
      <c r="B4" s="35" t="s">
        <v>69</v>
      </c>
      <c r="C4" s="36"/>
      <c r="D4" s="37"/>
      <c r="E4" s="96"/>
      <c r="F4" s="35" t="s">
        <v>46</v>
      </c>
      <c r="G4" s="36"/>
      <c r="H4" s="37"/>
    </row>
    <row r="5" spans="1:15" s="8" customFormat="1" ht="6" customHeight="1">
      <c r="B5" s="38"/>
      <c r="C5" s="9"/>
      <c r="D5" s="10"/>
      <c r="E5" s="96"/>
      <c r="F5" s="38"/>
      <c r="G5" s="9"/>
      <c r="H5" s="10"/>
    </row>
    <row r="6" spans="1:15" s="90" customFormat="1">
      <c r="B6" s="92" t="s">
        <v>41</v>
      </c>
      <c r="C6" s="92"/>
      <c r="D6" s="91"/>
      <c r="E6" s="96"/>
      <c r="F6" s="92" t="s">
        <v>70</v>
      </c>
      <c r="G6" s="92"/>
      <c r="H6" s="91"/>
    </row>
    <row r="7" spans="1:15" ht="25.5">
      <c r="A7" s="26" t="s">
        <v>5</v>
      </c>
      <c r="B7" s="88" t="s">
        <v>71</v>
      </c>
      <c r="C7" s="89" t="s">
        <v>72</v>
      </c>
      <c r="D7" s="1" t="s">
        <v>17</v>
      </c>
      <c r="E7" s="97"/>
      <c r="F7" s="88" t="s">
        <v>71</v>
      </c>
      <c r="G7" s="89" t="s">
        <v>72</v>
      </c>
      <c r="H7" s="1" t="s">
        <v>17</v>
      </c>
    </row>
    <row r="8" spans="1:15" s="2" customFormat="1" ht="26.45" customHeight="1">
      <c r="A8" s="2" t="s">
        <v>0</v>
      </c>
      <c r="B8" s="39">
        <v>0</v>
      </c>
      <c r="C8" s="4">
        <v>0</v>
      </c>
      <c r="D8" s="54" t="s">
        <v>29</v>
      </c>
      <c r="E8" s="98"/>
      <c r="F8" s="39">
        <v>0</v>
      </c>
      <c r="G8" s="4">
        <v>0</v>
      </c>
      <c r="H8" s="54" t="s">
        <v>29</v>
      </c>
    </row>
    <row r="9" spans="1:15" s="2" customFormat="1" ht="26.45" customHeight="1">
      <c r="A9" s="3" t="s">
        <v>1</v>
      </c>
      <c r="B9" s="40">
        <v>0</v>
      </c>
      <c r="C9" s="5">
        <v>0</v>
      </c>
      <c r="D9" s="55" t="s">
        <v>29</v>
      </c>
      <c r="E9" s="100"/>
      <c r="F9" s="40">
        <v>0</v>
      </c>
      <c r="G9" s="5">
        <v>0</v>
      </c>
      <c r="H9" s="55" t="s">
        <v>29</v>
      </c>
    </row>
    <row r="10" spans="1:15" s="2" customFormat="1" ht="26.45" customHeight="1">
      <c r="A10" s="2" t="s">
        <v>2</v>
      </c>
      <c r="B10" s="41">
        <v>0</v>
      </c>
      <c r="C10" s="7">
        <v>0</v>
      </c>
      <c r="D10" s="54" t="s">
        <v>29</v>
      </c>
      <c r="E10" s="100"/>
      <c r="F10" s="41">
        <v>0</v>
      </c>
      <c r="G10" s="7">
        <v>0</v>
      </c>
      <c r="H10" s="54" t="s">
        <v>29</v>
      </c>
    </row>
    <row r="11" spans="1:15" s="15" customFormat="1" ht="11.25">
      <c r="A11" s="15" t="s">
        <v>11</v>
      </c>
      <c r="B11" s="56" t="s">
        <v>29</v>
      </c>
      <c r="C11" s="57" t="s">
        <v>29</v>
      </c>
      <c r="D11" s="28" t="s">
        <v>29</v>
      </c>
      <c r="E11" s="102"/>
      <c r="F11" s="56" t="s">
        <v>29</v>
      </c>
      <c r="G11" s="57" t="s">
        <v>29</v>
      </c>
      <c r="H11" s="28" t="s">
        <v>29</v>
      </c>
    </row>
    <row r="12" spans="1:15" s="2" customFormat="1" ht="26.45" customHeight="1">
      <c r="A12" s="8" t="s">
        <v>3</v>
      </c>
      <c r="B12" s="43">
        <v>181.8</v>
      </c>
      <c r="C12" s="18">
        <v>152.19999999999999</v>
      </c>
      <c r="D12" s="143">
        <v>0.19448094612352174</v>
      </c>
      <c r="E12" s="100"/>
      <c r="F12" s="43">
        <v>693.7</v>
      </c>
      <c r="G12" s="18">
        <v>616.70000000000005</v>
      </c>
      <c r="H12" s="143">
        <v>0.12485811577752548</v>
      </c>
    </row>
    <row r="13" spans="1:15" s="15" customFormat="1" ht="11.25">
      <c r="A13" s="52" t="s">
        <v>42</v>
      </c>
      <c r="B13" s="56">
        <v>5.790897015681291E-3</v>
      </c>
      <c r="C13" s="135">
        <v>5.3748631564078109E-3</v>
      </c>
      <c r="D13" s="28" t="s">
        <v>80</v>
      </c>
      <c r="E13" s="102"/>
      <c r="F13" s="56">
        <v>5.6337318986821611E-3</v>
      </c>
      <c r="G13" s="135">
        <v>5.7581914404909078E-3</v>
      </c>
      <c r="H13" s="28" t="s">
        <v>127</v>
      </c>
    </row>
    <row r="14" spans="1:15" s="15" customFormat="1" ht="7.5" customHeight="1" thickBot="1">
      <c r="A14" s="52"/>
      <c r="B14" s="56"/>
      <c r="C14" s="135"/>
      <c r="D14" s="28"/>
      <c r="E14" s="102"/>
      <c r="F14" s="56"/>
      <c r="G14" s="135"/>
      <c r="H14" s="28"/>
    </row>
    <row r="15" spans="1:15" s="2" customFormat="1" ht="26.45" customHeight="1">
      <c r="A15" s="126" t="s">
        <v>4</v>
      </c>
      <c r="B15" s="127">
        <v>-181.8</v>
      </c>
      <c r="C15" s="128">
        <v>-152.19999999999999</v>
      </c>
      <c r="D15" s="146">
        <v>-0.19448094612352174</v>
      </c>
      <c r="E15" s="98"/>
      <c r="F15" s="127">
        <v>-693.7</v>
      </c>
      <c r="G15" s="128">
        <v>-616.70000000000005</v>
      </c>
      <c r="H15" s="146">
        <v>-0.12485811577752548</v>
      </c>
    </row>
    <row r="16" spans="1:15" s="15" customFormat="1" ht="11.25" customHeight="1" thickBot="1">
      <c r="A16" s="80" t="s">
        <v>12</v>
      </c>
      <c r="B16" s="84" t="s">
        <v>29</v>
      </c>
      <c r="C16" s="85" t="s">
        <v>29</v>
      </c>
      <c r="D16" s="83" t="s">
        <v>29</v>
      </c>
      <c r="E16" s="102"/>
      <c r="F16" s="84" t="s">
        <v>29</v>
      </c>
      <c r="G16" s="85" t="s">
        <v>29</v>
      </c>
      <c r="H16" s="83" t="s">
        <v>29</v>
      </c>
    </row>
    <row r="17" spans="1:8" s="2" customFormat="1" ht="26.45" customHeight="1">
      <c r="A17" s="8" t="s">
        <v>13</v>
      </c>
      <c r="B17" s="43">
        <v>21.3</v>
      </c>
      <c r="C17" s="18">
        <v>19.7</v>
      </c>
      <c r="D17" s="143">
        <v>8.1218274111675148E-2</v>
      </c>
      <c r="E17" s="98"/>
      <c r="F17" s="43">
        <v>82.8</v>
      </c>
      <c r="G17" s="18">
        <v>74.8</v>
      </c>
      <c r="H17" s="143">
        <v>0.10695187165775399</v>
      </c>
    </row>
    <row r="18" spans="1:8" s="2" customFormat="1" ht="26.45" customHeight="1">
      <c r="A18" s="60" t="s">
        <v>15</v>
      </c>
      <c r="B18" s="43">
        <v>-160.5</v>
      </c>
      <c r="C18" s="120">
        <v>-132.5</v>
      </c>
      <c r="D18" s="154">
        <v>-0.21132075471698109</v>
      </c>
      <c r="E18" s="98"/>
      <c r="F18" s="43">
        <v>-610.90000000000009</v>
      </c>
      <c r="G18" s="120">
        <v>-541.90000000000009</v>
      </c>
      <c r="H18" s="154">
        <v>-0.12732976563941678</v>
      </c>
    </row>
    <row r="19" spans="1:8" s="15" customFormat="1" ht="11.25" customHeight="1" thickBot="1">
      <c r="A19" s="20" t="s">
        <v>27</v>
      </c>
      <c r="B19" s="58" t="s">
        <v>29</v>
      </c>
      <c r="C19" s="59" t="s">
        <v>29</v>
      </c>
      <c r="D19" s="31" t="s">
        <v>29</v>
      </c>
      <c r="E19" s="102"/>
      <c r="F19" s="58" t="s">
        <v>29</v>
      </c>
      <c r="G19" s="59" t="s">
        <v>29</v>
      </c>
      <c r="H19" s="31" t="s">
        <v>29</v>
      </c>
    </row>
    <row r="20" spans="1:8">
      <c r="B20" s="46"/>
      <c r="D20" s="32"/>
      <c r="F20" s="46"/>
      <c r="G20"/>
      <c r="H20" s="32"/>
    </row>
  </sheetData>
  <phoneticPr fontId="3" type="noConversion"/>
  <printOptions horizontalCentered="1"/>
  <pageMargins left="0.75" right="0.75" top="0.5" bottom="0.25" header="0.25" footer="0"/>
  <pageSetup scale="97" orientation="portrait" r:id="rId1"/>
  <headerFooter alignWithMargins="0">
    <oddFooter>&amp;LPreliminary and Unaudited&amp;CPage &amp;P of &amp;N&amp;RFebruary 6, 2013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enableFormatConditionsCalculation="0">
    <tabColor indexed="11"/>
  </sheetPr>
  <dimension ref="A1:O27"/>
  <sheetViews>
    <sheetView showGridLines="0" zoomScaleNormal="100" workbookViewId="0"/>
  </sheetViews>
  <sheetFormatPr defaultRowHeight="12.75"/>
  <cols>
    <col min="1" max="1" width="28.7109375" customWidth="1"/>
    <col min="2" max="3" width="10.7109375" customWidth="1"/>
    <col min="4" max="4" width="8.5703125" customWidth="1"/>
    <col min="5" max="5" width="2.7109375" customWidth="1"/>
    <col min="6" max="7" width="11.42578125" customWidth="1"/>
    <col min="8" max="8" width="8.5703125" customWidth="1"/>
  </cols>
  <sheetData>
    <row r="1" spans="1:15" s="73" customFormat="1" ht="20.25" thickBot="1">
      <c r="A1" s="69" t="s">
        <v>34</v>
      </c>
      <c r="B1" s="69"/>
      <c r="C1" s="70"/>
      <c r="D1" s="70"/>
      <c r="E1" s="70"/>
      <c r="F1" s="70"/>
      <c r="G1" s="70"/>
      <c r="H1" s="70"/>
      <c r="I1" s="71"/>
      <c r="J1" s="72"/>
      <c r="K1" s="72"/>
      <c r="L1" s="72"/>
      <c r="M1" s="72"/>
      <c r="N1" s="72"/>
      <c r="O1" s="72"/>
    </row>
    <row r="2" spans="1:15" s="62" customFormat="1">
      <c r="A2" s="74" t="s">
        <v>39</v>
      </c>
      <c r="B2" s="75"/>
      <c r="H2" s="86" t="s">
        <v>67</v>
      </c>
      <c r="I2" s="77"/>
      <c r="J2" s="77"/>
      <c r="K2" s="77"/>
      <c r="L2" s="77"/>
      <c r="M2" s="77"/>
      <c r="N2" s="77"/>
      <c r="O2" s="78"/>
    </row>
    <row r="3" spans="1:15" s="62" customFormat="1">
      <c r="A3" s="79"/>
      <c r="B3" s="75"/>
      <c r="I3" s="77"/>
      <c r="J3" s="77"/>
      <c r="K3" s="77"/>
      <c r="L3" s="77"/>
      <c r="M3" s="77"/>
      <c r="N3" s="77"/>
      <c r="O3" s="78"/>
    </row>
    <row r="4" spans="1:15" s="2" customFormat="1" ht="26.45" customHeight="1">
      <c r="B4" s="35" t="s">
        <v>69</v>
      </c>
      <c r="C4" s="36"/>
      <c r="D4" s="37"/>
      <c r="E4" s="96"/>
      <c r="F4" s="35" t="s">
        <v>46</v>
      </c>
      <c r="G4" s="36"/>
      <c r="H4" s="37"/>
    </row>
    <row r="5" spans="1:15" s="8" customFormat="1" ht="6" customHeight="1">
      <c r="B5" s="38"/>
      <c r="C5" s="9"/>
      <c r="D5" s="10"/>
      <c r="E5" s="96"/>
      <c r="F5" s="38"/>
      <c r="G5" s="9"/>
      <c r="H5" s="10"/>
    </row>
    <row r="6" spans="1:15" s="90" customFormat="1">
      <c r="B6" s="92" t="s">
        <v>41</v>
      </c>
      <c r="C6" s="92"/>
      <c r="D6" s="91"/>
      <c r="E6" s="96"/>
      <c r="F6" s="92" t="s">
        <v>70</v>
      </c>
      <c r="G6" s="92"/>
      <c r="H6" s="91"/>
    </row>
    <row r="7" spans="1:15" ht="25.5">
      <c r="A7" s="26" t="s">
        <v>5</v>
      </c>
      <c r="B7" s="88" t="s">
        <v>71</v>
      </c>
      <c r="C7" s="89" t="s">
        <v>72</v>
      </c>
      <c r="D7" s="1" t="s">
        <v>17</v>
      </c>
      <c r="E7" s="97"/>
      <c r="F7" s="88" t="s">
        <v>71</v>
      </c>
      <c r="G7" s="89" t="s">
        <v>72</v>
      </c>
      <c r="H7" s="1" t="s">
        <v>17</v>
      </c>
    </row>
    <row r="8" spans="1:15" s="2" customFormat="1" ht="26.45" customHeight="1">
      <c r="A8" s="2" t="s">
        <v>0</v>
      </c>
      <c r="B8" s="39">
        <v>-3528</v>
      </c>
      <c r="C8" s="4">
        <v>-3049</v>
      </c>
      <c r="D8" s="154">
        <v>-0.15710068875041006</v>
      </c>
      <c r="E8" s="98"/>
      <c r="F8" s="39">
        <v>-13964</v>
      </c>
      <c r="G8" s="4">
        <v>-11373</v>
      </c>
      <c r="H8" s="154">
        <v>-0.22782027609249988</v>
      </c>
    </row>
    <row r="9" spans="1:15" s="2" customFormat="1" ht="26.45" customHeight="1">
      <c r="A9" s="3" t="s">
        <v>1</v>
      </c>
      <c r="B9" s="40">
        <v>-3395.8</v>
      </c>
      <c r="C9" s="5">
        <v>-2981.1</v>
      </c>
      <c r="D9" s="155">
        <v>-0.13910972459830284</v>
      </c>
      <c r="E9" s="100"/>
      <c r="F9" s="40">
        <v>-13553.4</v>
      </c>
      <c r="G9" s="5">
        <v>-11187.5</v>
      </c>
      <c r="H9" s="155">
        <v>-0.21147709497206701</v>
      </c>
      <c r="K9" s="7"/>
    </row>
    <row r="10" spans="1:15" s="2" customFormat="1" ht="26.45" customHeight="1">
      <c r="A10" s="2" t="s">
        <v>2</v>
      </c>
      <c r="B10" s="41">
        <v>-132.19999999999999</v>
      </c>
      <c r="C10" s="7">
        <v>-67.900000000000006</v>
      </c>
      <c r="D10" s="154">
        <v>-0.94698085419734879</v>
      </c>
      <c r="E10" s="100"/>
      <c r="F10" s="41">
        <v>-410.59999999999997</v>
      </c>
      <c r="G10" s="7">
        <v>-185.5</v>
      </c>
      <c r="H10" s="154">
        <v>-1.2134770889487867</v>
      </c>
    </row>
    <row r="11" spans="1:15" s="15" customFormat="1" ht="11.25">
      <c r="A11" s="15" t="s">
        <v>11</v>
      </c>
      <c r="B11" s="56">
        <v>3.7471655328798183E-2</v>
      </c>
      <c r="C11" s="57">
        <v>2.2269596589045589E-2</v>
      </c>
      <c r="D11" s="28" t="s">
        <v>128</v>
      </c>
      <c r="E11" s="103"/>
      <c r="F11" s="56">
        <v>2.9404182182755655E-2</v>
      </c>
      <c r="G11" s="57">
        <v>1.6310560098478852E-2</v>
      </c>
      <c r="H11" s="28" t="s">
        <v>129</v>
      </c>
    </row>
    <row r="12" spans="1:15" s="2" customFormat="1" ht="26.45" customHeight="1">
      <c r="A12" s="8" t="s">
        <v>3</v>
      </c>
      <c r="B12" s="43">
        <v>0</v>
      </c>
      <c r="C12" s="18">
        <v>0</v>
      </c>
      <c r="D12" s="54" t="s">
        <v>29</v>
      </c>
      <c r="E12" s="100"/>
      <c r="F12" s="43">
        <v>0</v>
      </c>
      <c r="G12" s="18">
        <v>0</v>
      </c>
      <c r="H12" s="54" t="s">
        <v>29</v>
      </c>
    </row>
    <row r="13" spans="1:15" s="15" customFormat="1" ht="11.25">
      <c r="A13" s="52" t="s">
        <v>27</v>
      </c>
      <c r="B13" s="56" t="s">
        <v>29</v>
      </c>
      <c r="C13" s="57" t="s">
        <v>29</v>
      </c>
      <c r="D13" s="28" t="s">
        <v>29</v>
      </c>
      <c r="E13" s="102"/>
      <c r="F13" s="56" t="s">
        <v>29</v>
      </c>
      <c r="G13" s="57" t="s">
        <v>29</v>
      </c>
      <c r="H13" s="28" t="s">
        <v>29</v>
      </c>
    </row>
    <row r="14" spans="1:15" s="15" customFormat="1" ht="7.5" customHeight="1" thickBot="1">
      <c r="A14" s="52"/>
      <c r="B14" s="56"/>
      <c r="C14" s="57"/>
      <c r="D14" s="28"/>
      <c r="E14" s="102"/>
      <c r="F14" s="56"/>
      <c r="G14" s="57"/>
      <c r="H14" s="28"/>
    </row>
    <row r="15" spans="1:15" s="2" customFormat="1" ht="26.45" customHeight="1">
      <c r="A15" s="126" t="s">
        <v>4</v>
      </c>
      <c r="B15" s="127">
        <v>-132.19999999999999</v>
      </c>
      <c r="C15" s="128">
        <v>-67.900000000000006</v>
      </c>
      <c r="D15" s="146">
        <v>-0.94698085419734879</v>
      </c>
      <c r="E15" s="98"/>
      <c r="F15" s="127">
        <v>-410.59999999999997</v>
      </c>
      <c r="G15" s="128">
        <v>-185.5</v>
      </c>
      <c r="H15" s="146">
        <v>-1.2134770889487867</v>
      </c>
    </row>
    <row r="16" spans="1:15" s="15" customFormat="1" ht="11.25" customHeight="1" thickBot="1">
      <c r="A16" s="80" t="s">
        <v>12</v>
      </c>
      <c r="B16" s="81">
        <v>3.7471655328798183E-2</v>
      </c>
      <c r="C16" s="82">
        <v>2.2269596589045589E-2</v>
      </c>
      <c r="D16" s="83" t="s">
        <v>128</v>
      </c>
      <c r="E16" s="99"/>
      <c r="F16" s="81">
        <v>2.9404182182755655E-2</v>
      </c>
      <c r="G16" s="82">
        <v>1.6310560098478852E-2</v>
      </c>
      <c r="H16" s="83" t="s">
        <v>129</v>
      </c>
    </row>
    <row r="17" spans="1:8" s="2" customFormat="1" ht="26.45" customHeight="1">
      <c r="A17" s="8" t="s">
        <v>13</v>
      </c>
      <c r="B17" s="43">
        <v>0</v>
      </c>
      <c r="C17" s="18">
        <v>0</v>
      </c>
      <c r="D17" s="54" t="s">
        <v>29</v>
      </c>
      <c r="E17" s="98"/>
      <c r="F17" s="43">
        <v>0</v>
      </c>
      <c r="G17" s="18">
        <v>0</v>
      </c>
      <c r="H17" s="54" t="s">
        <v>29</v>
      </c>
    </row>
    <row r="18" spans="1:8" s="2" customFormat="1" ht="26.45" customHeight="1">
      <c r="A18" s="60" t="s">
        <v>15</v>
      </c>
      <c r="B18" s="43">
        <v>-132.19999999999999</v>
      </c>
      <c r="C18" s="120">
        <v>-67.900000000000006</v>
      </c>
      <c r="D18" s="143">
        <v>-0.94698085419734879</v>
      </c>
      <c r="E18" s="98"/>
      <c r="F18" s="43">
        <v>-410.59999999999997</v>
      </c>
      <c r="G18" s="120">
        <v>-185.5</v>
      </c>
      <c r="H18" s="143">
        <v>-1.2134770889487867</v>
      </c>
    </row>
    <row r="19" spans="1:8" s="15" customFormat="1" ht="11.25" customHeight="1" thickBot="1">
      <c r="A19" s="20" t="s">
        <v>27</v>
      </c>
      <c r="B19" s="45">
        <v>3.7471655328798183E-2</v>
      </c>
      <c r="C19" s="21">
        <v>2.2269596589045589E-2</v>
      </c>
      <c r="D19" s="31" t="s">
        <v>128</v>
      </c>
      <c r="E19" s="99"/>
      <c r="F19" s="45">
        <v>2.9404182182755655E-2</v>
      </c>
      <c r="G19" s="21">
        <v>1.6310560098478852E-2</v>
      </c>
      <c r="H19" s="31" t="s">
        <v>129</v>
      </c>
    </row>
    <row r="20" spans="1:8">
      <c r="B20" s="46"/>
      <c r="D20" s="32"/>
      <c r="F20" s="46"/>
      <c r="H20" s="32"/>
    </row>
    <row r="21" spans="1:8" s="2" customFormat="1">
      <c r="A21"/>
      <c r="B21"/>
      <c r="C21"/>
      <c r="D21"/>
      <c r="E21"/>
      <c r="F21"/>
      <c r="G21"/>
      <c r="H21"/>
    </row>
    <row r="22" spans="1:8" s="14" customFormat="1">
      <c r="A22"/>
      <c r="B22"/>
      <c r="C22"/>
      <c r="D22"/>
      <c r="E22"/>
      <c r="F22"/>
      <c r="G22"/>
      <c r="H22"/>
    </row>
    <row r="23" spans="1:8" s="2" customFormat="1">
      <c r="A23"/>
      <c r="B23"/>
      <c r="C23"/>
      <c r="D23"/>
      <c r="E23"/>
      <c r="F23"/>
      <c r="G23"/>
      <c r="H23"/>
    </row>
    <row r="24" spans="1:8" s="2" customFormat="1">
      <c r="A24"/>
      <c r="B24"/>
      <c r="C24"/>
      <c r="D24"/>
      <c r="E24"/>
      <c r="F24"/>
      <c r="G24"/>
      <c r="H24"/>
    </row>
    <row r="25" spans="1:8" s="2" customFormat="1">
      <c r="A25"/>
      <c r="B25"/>
      <c r="C25"/>
      <c r="D25"/>
      <c r="E25"/>
      <c r="F25"/>
      <c r="G25"/>
      <c r="H25"/>
    </row>
    <row r="26" spans="1:8" s="2" customFormat="1">
      <c r="A26"/>
      <c r="B26"/>
      <c r="C26"/>
      <c r="D26"/>
      <c r="E26"/>
      <c r="F26"/>
      <c r="G26"/>
      <c r="H26"/>
    </row>
    <row r="27" spans="1:8" s="2" customFormat="1">
      <c r="A27"/>
      <c r="B27"/>
      <c r="C27"/>
      <c r="D27"/>
      <c r="E27"/>
      <c r="F27"/>
      <c r="G27"/>
      <c r="H27"/>
    </row>
  </sheetData>
  <phoneticPr fontId="3" type="noConversion"/>
  <printOptions horizontalCentered="1"/>
  <pageMargins left="0.75" right="0.75" top="0.5" bottom="0.25" header="0.25" footer="0"/>
  <pageSetup scale="97" orientation="portrait" r:id="rId1"/>
  <headerFooter alignWithMargins="0">
    <oddFooter>&amp;LPreliminary and Unaudited&amp;CPage &amp;P of &amp;N&amp;RFebruary 6, 2013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5</vt:i4>
      </vt:variant>
    </vt:vector>
  </HeadingPairs>
  <TitlesOfParts>
    <vt:vector size="11" baseType="lpstr">
      <vt:lpstr>Cover</vt:lpstr>
      <vt:lpstr>Consolidated</vt:lpstr>
      <vt:lpstr>PBM</vt:lpstr>
      <vt:lpstr>Retail</vt:lpstr>
      <vt:lpstr>Corp</vt:lpstr>
      <vt:lpstr>Eliminations</vt:lpstr>
      <vt:lpstr>Consolidated!Print_Area</vt:lpstr>
      <vt:lpstr>Corp!Print_Area</vt:lpstr>
      <vt:lpstr>Eliminations!Print_Area</vt:lpstr>
      <vt:lpstr>PBM!Print_Area</vt:lpstr>
      <vt:lpstr>Retail!Print_Area</vt:lpstr>
    </vt:vector>
  </TitlesOfParts>
  <Company>CVS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PMcGuire</dc:creator>
  <cp:lastModifiedBy>JConstantine</cp:lastModifiedBy>
  <cp:lastPrinted>2013-02-04T17:20:50Z</cp:lastPrinted>
  <dcterms:created xsi:type="dcterms:W3CDTF">2009-08-11T13:23:18Z</dcterms:created>
  <dcterms:modified xsi:type="dcterms:W3CDTF">2013-02-04T20:41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0&quot;/&gt;&lt;CXlWorkbook id=&quot;1&quot;&gt;&lt;m_cxllink/&gt;&lt;/CXlWorkbook&gt;&lt;/root&gt;">
    <vt:bool>false</vt:bool>
  </property>
</Properties>
</file>